/v>
      </c>
      <c r="FS2666">
        <v>2</v>
      </c>
      <c r="FT2666">
        <v>2</v>
      </c>
    </row>
    <row r="2667" spans="2:176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  <c r="FM2667">
        <v>0</v>
      </c>
      <c r="FN2667">
        <v>0</v>
      </c>
      <c r="FO2667">
        <v>0</v>
      </c>
      <c r="FP2667">
        <v>0</v>
      </c>
      <c r="FQ2667">
        <v>0</v>
      </c>
      <c r="FR2667">
        <v>0</v>
      </c>
      <c r="FS2667">
        <v>0</v>
      </c>
      <c r="FT2667">
        <v>0</v>
      </c>
    </row>
    <row r="2668" spans="2:176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  <c r="FM2668">
        <v>0</v>
      </c>
      <c r="FN2668">
        <v>0</v>
      </c>
      <c r="FO2668">
        <v>0</v>
      </c>
      <c r="FP2668">
        <v>0</v>
      </c>
      <c r="FQ2668">
        <v>0</v>
      </c>
      <c r="FR2668">
        <v>0</v>
      </c>
      <c r="FS2668">
        <v>0</v>
      </c>
      <c r="FT2668">
        <v>0</v>
      </c>
    </row>
    <row r="2669" spans="2:176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  <c r="FM2669">
        <v>1</v>
      </c>
      <c r="FN2669">
        <v>1</v>
      </c>
      <c r="FO2669">
        <v>1</v>
      </c>
      <c r="FP2669">
        <v>1</v>
      </c>
      <c r="FQ2669">
        <v>1</v>
      </c>
      <c r="FR2669">
        <v>1</v>
      </c>
      <c r="FS2669">
        <v>1</v>
      </c>
      <c r="FT2669">
        <v>1</v>
      </c>
    </row>
    <row r="2670" spans="2:176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1</v>
      </c>
      <c r="FT2670">
        <v>1</v>
      </c>
    </row>
    <row r="2671" spans="2:176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0</v>
      </c>
      <c r="FR2671">
        <v>0</v>
      </c>
      <c r="FS2671">
        <v>0</v>
      </c>
      <c r="FT2671">
        <v>0</v>
      </c>
    </row>
    <row r="2672" spans="2:176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  <c r="FM2672">
        <v>0</v>
      </c>
      <c r="FN2672">
        <v>0</v>
      </c>
      <c r="FO2672">
        <v>0</v>
      </c>
      <c r="FP2672">
        <v>0</v>
      </c>
      <c r="FQ2672">
        <v>0</v>
      </c>
      <c r="FR2672">
        <v>0</v>
      </c>
      <c r="FS2672">
        <v>0</v>
      </c>
      <c r="FT2672">
        <v>0</v>
      </c>
    </row>
    <row r="2673" spans="2:176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  <c r="FM2673">
        <v>1</v>
      </c>
      <c r="FN2673">
        <v>1</v>
      </c>
      <c r="FO2673">
        <v>1</v>
      </c>
      <c r="FP2673">
        <v>1</v>
      </c>
      <c r="FQ2673">
        <v>1</v>
      </c>
      <c r="FR2673">
        <v>1</v>
      </c>
      <c r="FS2673">
        <v>1</v>
      </c>
      <c r="FT2673">
        <v>1</v>
      </c>
    </row>
    <row r="2674" spans="2:176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  <c r="FM2674">
        <v>0</v>
      </c>
      <c r="FN2674">
        <v>0</v>
      </c>
      <c r="FO2674">
        <v>0</v>
      </c>
      <c r="FP2674">
        <v>0</v>
      </c>
      <c r="FQ2674">
        <v>0</v>
      </c>
      <c r="FR2674">
        <v>0</v>
      </c>
      <c r="FS2674">
        <v>0</v>
      </c>
      <c r="FT2674">
        <v>0</v>
      </c>
    </row>
    <row r="2675" spans="2:176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  <c r="FM2675">
        <v>1</v>
      </c>
      <c r="FN2675">
        <v>1</v>
      </c>
      <c r="FO2675">
        <v>1</v>
      </c>
      <c r="FP2675">
        <v>1</v>
      </c>
      <c r="FQ2675">
        <v>1</v>
      </c>
      <c r="FR2675">
        <v>1</v>
      </c>
      <c r="FS2675">
        <v>1</v>
      </c>
      <c r="FT2675">
        <v>1</v>
      </c>
    </row>
    <row r="2676" spans="2:176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  <c r="FM2676">
        <v>1</v>
      </c>
      <c r="FN2676">
        <v>1</v>
      </c>
      <c r="FO2676">
        <v>1</v>
      </c>
      <c r="FP2676">
        <v>1</v>
      </c>
      <c r="FQ2676">
        <v>1</v>
      </c>
      <c r="FR2676">
        <v>1</v>
      </c>
      <c r="FS2676">
        <v>1</v>
      </c>
      <c r="FT2676">
        <v>1</v>
      </c>
    </row>
    <row r="2677" spans="2:176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1</v>
      </c>
      <c r="FN2677">
        <v>1</v>
      </c>
      <c r="FO2677">
        <v>1</v>
      </c>
      <c r="FP2677">
        <v>1</v>
      </c>
      <c r="FQ2677">
        <v>1</v>
      </c>
      <c r="FR2677">
        <v>1</v>
      </c>
      <c r="FS2677">
        <v>1</v>
      </c>
      <c r="FT2677">
        <v>1</v>
      </c>
    </row>
    <row r="2678" spans="2:176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  <c r="FM2678">
        <v>0</v>
      </c>
      <c r="FN2678">
        <v>0</v>
      </c>
      <c r="FO2678">
        <v>0</v>
      </c>
      <c r="FP2678">
        <v>0</v>
      </c>
      <c r="FQ2678">
        <v>0</v>
      </c>
      <c r="FR2678">
        <v>0</v>
      </c>
      <c r="FS2678">
        <v>0</v>
      </c>
      <c r="FT2678">
        <v>0</v>
      </c>
    </row>
    <row r="2679" spans="2:176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  <c r="FM2679">
        <v>0</v>
      </c>
      <c r="FN2679">
        <v>0</v>
      </c>
      <c r="FO2679">
        <v>0</v>
      </c>
      <c r="FP2679">
        <v>0</v>
      </c>
      <c r="FQ2679">
        <v>0</v>
      </c>
      <c r="FR2679">
        <v>0</v>
      </c>
      <c r="FS2679">
        <v>0</v>
      </c>
      <c r="FT2679">
        <v>0</v>
      </c>
    </row>
    <row r="2680" spans="2:176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  <c r="FM2680">
        <v>1</v>
      </c>
      <c r="FN2680">
        <v>1</v>
      </c>
      <c r="FO2680">
        <v>1</v>
      </c>
      <c r="FP2680">
        <v>1</v>
      </c>
      <c r="FQ2680">
        <v>1</v>
      </c>
      <c r="FR2680">
        <v>1</v>
      </c>
      <c r="FS2680">
        <v>1</v>
      </c>
      <c r="FT2680">
        <v>1</v>
      </c>
    </row>
    <row r="2681" spans="2:176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  <c r="FM2681">
        <v>0</v>
      </c>
      <c r="FN2681">
        <v>0</v>
      </c>
      <c r="FO2681">
        <v>0</v>
      </c>
      <c r="FP2681">
        <v>0</v>
      </c>
      <c r="FQ2681">
        <v>0</v>
      </c>
      <c r="FR2681">
        <v>0</v>
      </c>
      <c r="FS2681">
        <v>0</v>
      </c>
      <c r="FT2681">
        <v>0</v>
      </c>
    </row>
    <row r="2682" spans="2:176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  <c r="FM2682">
        <v>0</v>
      </c>
      <c r="FN2682">
        <v>0</v>
      </c>
      <c r="FO2682">
        <v>0</v>
      </c>
      <c r="FP2682">
        <v>0</v>
      </c>
      <c r="FQ2682">
        <v>0</v>
      </c>
      <c r="FR2682">
        <v>0</v>
      </c>
      <c r="FS2682">
        <v>0</v>
      </c>
      <c r="FT2682">
        <v>0</v>
      </c>
    </row>
    <row r="2683" spans="2:176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  <c r="FM2683">
        <v>58</v>
      </c>
      <c r="FN2683">
        <v>58</v>
      </c>
      <c r="FO2683">
        <v>58</v>
      </c>
      <c r="FP2683">
        <v>59</v>
      </c>
      <c r="FQ2683">
        <v>59</v>
      </c>
      <c r="FR2683">
        <v>59</v>
      </c>
      <c r="FS2683">
        <v>60</v>
      </c>
      <c r="FT2683">
        <v>60</v>
      </c>
    </row>
    <row r="2684" spans="2:176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  <c r="FM2684">
        <v>0</v>
      </c>
      <c r="FN2684">
        <v>0</v>
      </c>
      <c r="FO2684">
        <v>0</v>
      </c>
      <c r="FP2684">
        <v>0</v>
      </c>
      <c r="FQ2684">
        <v>0</v>
      </c>
      <c r="FR2684">
        <v>0</v>
      </c>
      <c r="FS2684">
        <v>0</v>
      </c>
      <c r="FT2684">
        <v>0</v>
      </c>
    </row>
    <row r="2685" spans="2:176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  <c r="FM2685">
        <v>0</v>
      </c>
      <c r="FN2685">
        <v>0</v>
      </c>
      <c r="FO2685">
        <v>0</v>
      </c>
      <c r="FP2685">
        <v>0</v>
      </c>
      <c r="FQ2685">
        <v>0</v>
      </c>
      <c r="FR2685">
        <v>0</v>
      </c>
      <c r="FS2685">
        <v>0</v>
      </c>
      <c r="FT2685">
        <v>0</v>
      </c>
    </row>
    <row r="2686" spans="2:176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  <c r="FM2686">
        <v>17</v>
      </c>
      <c r="FN2686">
        <v>17</v>
      </c>
      <c r="FO2686">
        <v>17</v>
      </c>
      <c r="FP2686">
        <v>17</v>
      </c>
      <c r="FQ2686">
        <v>17</v>
      </c>
      <c r="FR2686">
        <v>18</v>
      </c>
      <c r="FS2686">
        <v>21</v>
      </c>
      <c r="FT2686">
        <v>21</v>
      </c>
    </row>
    <row r="2687" spans="2:176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0</v>
      </c>
    </row>
    <row r="2688" spans="2:176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</row>
    <row r="2689" spans="2:176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  <c r="FM2689">
        <v>0</v>
      </c>
      <c r="FN2689">
        <v>0</v>
      </c>
      <c r="FO2689">
        <v>0</v>
      </c>
      <c r="FP2689">
        <v>0</v>
      </c>
      <c r="FQ2689">
        <v>0</v>
      </c>
      <c r="FR2689">
        <v>0</v>
      </c>
      <c r="FS2689">
        <v>0</v>
      </c>
      <c r="FT2689">
        <v>0</v>
      </c>
    </row>
    <row r="2690" spans="2:176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  <c r="FM2690">
        <v>0</v>
      </c>
      <c r="FN2690">
        <v>0</v>
      </c>
      <c r="FO2690">
        <v>0</v>
      </c>
      <c r="FP2690">
        <v>0</v>
      </c>
      <c r="FQ2690">
        <v>0</v>
      </c>
      <c r="FR2690">
        <v>0</v>
      </c>
      <c r="FS2690">
        <v>0</v>
      </c>
      <c r="FT2690">
        <v>0</v>
      </c>
    </row>
    <row r="2691" spans="2:176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  <c r="FM2691">
        <v>0</v>
      </c>
      <c r="FN2691">
        <v>0</v>
      </c>
      <c r="FO2691">
        <v>0</v>
      </c>
      <c r="FP2691">
        <v>0</v>
      </c>
      <c r="FQ2691">
        <v>0</v>
      </c>
      <c r="FR2691">
        <v>0</v>
      </c>
      <c r="FS2691">
        <v>0</v>
      </c>
      <c r="FT2691">
        <v>0</v>
      </c>
    </row>
    <row r="2692" spans="2:176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  <c r="FM2692">
        <v>0</v>
      </c>
      <c r="FN2692">
        <v>0</v>
      </c>
      <c r="FO2692">
        <v>0</v>
      </c>
      <c r="FP2692">
        <v>0</v>
      </c>
      <c r="FQ2692">
        <v>0</v>
      </c>
      <c r="FR2692">
        <v>0</v>
      </c>
      <c r="FS2692">
        <v>0</v>
      </c>
      <c r="FT2692">
        <v>0</v>
      </c>
    </row>
    <row r="2693" spans="2:176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  <c r="FM2693">
        <v>0</v>
      </c>
      <c r="FN2693">
        <v>0</v>
      </c>
      <c r="FO2693">
        <v>0</v>
      </c>
      <c r="FP2693">
        <v>0</v>
      </c>
      <c r="FQ2693">
        <v>0</v>
      </c>
      <c r="FR2693">
        <v>0</v>
      </c>
      <c r="FS2693">
        <v>0</v>
      </c>
      <c r="FT2693">
        <v>0</v>
      </c>
    </row>
    <row r="2694" spans="2:176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  <c r="FM2694">
        <v>1</v>
      </c>
      <c r="FN2694">
        <v>1</v>
      </c>
      <c r="FO2694">
        <v>1</v>
      </c>
      <c r="FP2694">
        <v>1</v>
      </c>
      <c r="FQ2694">
        <v>1</v>
      </c>
      <c r="FR2694">
        <v>2</v>
      </c>
      <c r="FS2694">
        <v>2</v>
      </c>
      <c r="FT2694">
        <v>2</v>
      </c>
    </row>
    <row r="2695" spans="2:176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  <c r="FM2695">
        <v>0</v>
      </c>
      <c r="FN2695">
        <v>0</v>
      </c>
      <c r="FO2695">
        <v>0</v>
      </c>
      <c r="FP2695">
        <v>0</v>
      </c>
      <c r="FQ2695">
        <v>0</v>
      </c>
      <c r="FR2695">
        <v>0</v>
      </c>
      <c r="FS2695">
        <v>0</v>
      </c>
      <c r="FT2695">
        <v>0</v>
      </c>
    </row>
    <row r="2696" spans="2:176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  <c r="FM2696">
        <v>0</v>
      </c>
      <c r="FN2696">
        <v>0</v>
      </c>
      <c r="FO2696">
        <v>0</v>
      </c>
      <c r="FP2696">
        <v>0</v>
      </c>
      <c r="FQ2696">
        <v>0</v>
      </c>
      <c r="FR2696">
        <v>0</v>
      </c>
      <c r="FS2696">
        <v>0</v>
      </c>
      <c r="FT2696">
        <v>0</v>
      </c>
    </row>
    <row r="2697" spans="2:176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  <c r="FM2697">
        <v>1</v>
      </c>
      <c r="FN2697">
        <v>1</v>
      </c>
      <c r="FO2697">
        <v>1</v>
      </c>
      <c r="FP2697">
        <v>1</v>
      </c>
      <c r="FQ2697">
        <v>1</v>
      </c>
      <c r="FR2697">
        <v>1</v>
      </c>
      <c r="FS2697">
        <v>1</v>
      </c>
      <c r="FT2697">
        <v>1</v>
      </c>
    </row>
    <row r="2698" spans="2:176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  <c r="FM2698">
        <v>0</v>
      </c>
      <c r="FN2698">
        <v>0</v>
      </c>
      <c r="FO2698">
        <v>0</v>
      </c>
      <c r="FP2698">
        <v>0</v>
      </c>
      <c r="FQ2698">
        <v>0</v>
      </c>
      <c r="FR2698">
        <v>0</v>
      </c>
      <c r="FS2698">
        <v>0</v>
      </c>
      <c r="FT2698">
        <v>0</v>
      </c>
    </row>
    <row r="2699" spans="2:176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  <c r="FM2699">
        <v>0</v>
      </c>
      <c r="FN2699">
        <v>0</v>
      </c>
      <c r="FO2699">
        <v>0</v>
      </c>
      <c r="FP2699">
        <v>0</v>
      </c>
      <c r="FQ2699">
        <v>0</v>
      </c>
      <c r="FR2699">
        <v>1</v>
      </c>
      <c r="FS2699">
        <v>1</v>
      </c>
      <c r="FT2699">
        <v>2</v>
      </c>
    </row>
    <row r="2700" spans="2:176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  <c r="FM2700">
        <v>0</v>
      </c>
      <c r="FN2700">
        <v>0</v>
      </c>
      <c r="FO2700">
        <v>0</v>
      </c>
      <c r="FP2700">
        <v>0</v>
      </c>
      <c r="FQ2700">
        <v>0</v>
      </c>
      <c r="FR2700">
        <v>0</v>
      </c>
      <c r="FS2700">
        <v>0</v>
      </c>
      <c r="FT2700">
        <v>0</v>
      </c>
    </row>
    <row r="2701" spans="2:176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  <c r="FM2701">
        <v>2</v>
      </c>
      <c r="FN2701">
        <v>2</v>
      </c>
      <c r="FO2701">
        <v>2</v>
      </c>
      <c r="FP2701">
        <v>2</v>
      </c>
      <c r="FQ2701">
        <v>2</v>
      </c>
      <c r="FR2701">
        <v>2</v>
      </c>
      <c r="FS2701">
        <v>2</v>
      </c>
      <c r="FT2701">
        <v>2</v>
      </c>
    </row>
    <row r="2702" spans="2:176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  <c r="FM2702">
        <v>5</v>
      </c>
      <c r="FN2702">
        <v>5</v>
      </c>
      <c r="FO2702">
        <v>5</v>
      </c>
      <c r="FP2702">
        <v>7</v>
      </c>
      <c r="FQ2702">
        <v>8</v>
      </c>
      <c r="FR2702">
        <v>9</v>
      </c>
      <c r="FS2702">
        <v>9</v>
      </c>
      <c r="FT2702">
        <v>9</v>
      </c>
    </row>
    <row r="2703" spans="2:176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  <c r="FM2703">
        <v>1</v>
      </c>
      <c r="FN2703">
        <v>1</v>
      </c>
      <c r="FO2703">
        <v>1</v>
      </c>
      <c r="FP2703">
        <v>1</v>
      </c>
      <c r="FQ2703">
        <v>1</v>
      </c>
      <c r="FR2703">
        <v>1</v>
      </c>
      <c r="FS2703">
        <v>1</v>
      </c>
      <c r="FT2703">
        <v>1</v>
      </c>
    </row>
    <row r="2704" spans="2:176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  <c r="FM2704">
        <v>1</v>
      </c>
      <c r="FN2704">
        <v>1</v>
      </c>
      <c r="FO2704">
        <v>1</v>
      </c>
      <c r="FP2704">
        <v>1</v>
      </c>
      <c r="FQ2704">
        <v>1</v>
      </c>
      <c r="FR2704">
        <v>1</v>
      </c>
      <c r="FS2704">
        <v>1</v>
      </c>
      <c r="FT2704">
        <v>1</v>
      </c>
    </row>
    <row r="2705" spans="2:176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  <c r="FM2705">
        <v>3</v>
      </c>
      <c r="FN2705">
        <v>3</v>
      </c>
      <c r="FO2705">
        <v>3</v>
      </c>
      <c r="FP2705">
        <v>3</v>
      </c>
      <c r="FQ2705">
        <v>3</v>
      </c>
      <c r="FR2705">
        <v>3</v>
      </c>
      <c r="FS2705">
        <v>3</v>
      </c>
      <c r="FT2705">
        <v>3</v>
      </c>
    </row>
    <row r="2706" spans="2:176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  <c r="FM2706">
        <v>3</v>
      </c>
      <c r="FN2706">
        <v>3</v>
      </c>
      <c r="FO2706">
        <v>4</v>
      </c>
      <c r="FP2706">
        <v>4</v>
      </c>
      <c r="FQ2706">
        <v>4</v>
      </c>
      <c r="FR2706">
        <v>4</v>
      </c>
      <c r="FS2706">
        <v>4</v>
      </c>
      <c r="FT2706">
        <v>4</v>
      </c>
    </row>
    <row r="2707" spans="2:176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  <c r="FM2707">
        <v>1</v>
      </c>
      <c r="FN2707">
        <v>1</v>
      </c>
      <c r="FO2707">
        <v>1</v>
      </c>
      <c r="FP2707">
        <v>1</v>
      </c>
      <c r="FQ2707">
        <v>1</v>
      </c>
      <c r="FR2707">
        <v>1</v>
      </c>
      <c r="FS2707">
        <v>1</v>
      </c>
      <c r="FT2707">
        <v>1</v>
      </c>
    </row>
    <row r="2708" spans="2:176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  <c r="FM2708">
        <v>0</v>
      </c>
      <c r="FN2708">
        <v>0</v>
      </c>
      <c r="FO2708">
        <v>0</v>
      </c>
      <c r="FP2708">
        <v>0</v>
      </c>
      <c r="FQ2708">
        <v>0</v>
      </c>
      <c r="FR2708">
        <v>0</v>
      </c>
      <c r="FS2708">
        <v>0</v>
      </c>
      <c r="FT2708">
        <v>0</v>
      </c>
    </row>
    <row r="2709" spans="2:176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  <c r="FM2709">
        <v>1</v>
      </c>
      <c r="FN2709">
        <v>1</v>
      </c>
      <c r="FO2709">
        <v>1</v>
      </c>
      <c r="FP2709">
        <v>1</v>
      </c>
      <c r="FQ2709">
        <v>1</v>
      </c>
      <c r="FR2709">
        <v>1</v>
      </c>
      <c r="FS2709">
        <v>1</v>
      </c>
      <c r="FT2709">
        <v>1</v>
      </c>
    </row>
    <row r="2710" spans="2:176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  <c r="FM2710">
        <v>1</v>
      </c>
      <c r="FN2710">
        <v>1</v>
      </c>
      <c r="FO2710">
        <v>1</v>
      </c>
      <c r="FP2710">
        <v>1</v>
      </c>
      <c r="FQ2710">
        <v>1</v>
      </c>
      <c r="FR2710">
        <v>1</v>
      </c>
      <c r="FS2710">
        <v>1</v>
      </c>
      <c r="FT2710">
        <v>1</v>
      </c>
    </row>
    <row r="2711" spans="2:176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  <c r="FM2711">
        <v>1</v>
      </c>
      <c r="FN2711">
        <v>1</v>
      </c>
      <c r="FO2711">
        <v>1</v>
      </c>
      <c r="FP2711">
        <v>1</v>
      </c>
      <c r="FQ2711">
        <v>2</v>
      </c>
      <c r="FR2711">
        <v>2</v>
      </c>
      <c r="FS2711">
        <v>3</v>
      </c>
      <c r="FT2711">
        <v>3</v>
      </c>
    </row>
    <row r="2712" spans="2:176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</row>
    <row r="2713" spans="2:176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  <c r="FM2713">
        <v>0</v>
      </c>
      <c r="FN2713">
        <v>0</v>
      </c>
      <c r="FO2713">
        <v>0</v>
      </c>
      <c r="FP2713">
        <v>0</v>
      </c>
      <c r="FQ2713">
        <v>0</v>
      </c>
      <c r="FR2713">
        <v>0</v>
      </c>
      <c r="FS2713">
        <v>0</v>
      </c>
      <c r="FT2713">
        <v>0</v>
      </c>
    </row>
    <row r="2714" spans="2:176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</row>
    <row r="2715" spans="2:176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</row>
    <row r="2716" spans="2:176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</row>
    <row r="2717" spans="2:176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  <c r="FM2717">
        <v>3</v>
      </c>
      <c r="FN2717">
        <v>3</v>
      </c>
      <c r="FO2717">
        <v>3</v>
      </c>
      <c r="FP2717">
        <v>3</v>
      </c>
      <c r="FQ2717">
        <v>3</v>
      </c>
      <c r="FR2717">
        <v>3</v>
      </c>
      <c r="FS2717">
        <v>3</v>
      </c>
      <c r="FT2717">
        <v>3</v>
      </c>
    </row>
    <row r="2718" spans="2:176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  <c r="FM2718">
        <v>4</v>
      </c>
      <c r="FN2718">
        <v>4</v>
      </c>
      <c r="FO2718">
        <v>4</v>
      </c>
      <c r="FP2718">
        <v>4</v>
      </c>
      <c r="FQ2718">
        <v>4</v>
      </c>
      <c r="FR2718">
        <v>4</v>
      </c>
      <c r="FS2718">
        <v>4</v>
      </c>
      <c r="FT2718">
        <v>4</v>
      </c>
    </row>
    <row r="2719" spans="2:176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  <c r="FM2719">
        <v>118</v>
      </c>
      <c r="FN2719">
        <v>122</v>
      </c>
      <c r="FO2719">
        <v>121</v>
      </c>
      <c r="FP2719">
        <v>127</v>
      </c>
      <c r="FQ2719">
        <v>132</v>
      </c>
      <c r="FR2719">
        <v>138</v>
      </c>
      <c r="FS2719">
        <v>142</v>
      </c>
      <c r="FT2719">
        <v>143</v>
      </c>
    </row>
    <row r="2720" spans="2:176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</row>
    <row r="2721" spans="2:176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</row>
    <row r="2722" spans="2:176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</row>
    <row r="2723" spans="2:176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  <c r="FM2723">
        <v>1</v>
      </c>
      <c r="FN2723">
        <v>1</v>
      </c>
      <c r="FO2723">
        <v>3</v>
      </c>
      <c r="FP2723">
        <v>3</v>
      </c>
      <c r="FQ2723">
        <v>3</v>
      </c>
      <c r="FR2723">
        <v>3</v>
      </c>
      <c r="FS2723">
        <v>3</v>
      </c>
      <c r="FT2723">
        <v>3</v>
      </c>
    </row>
    <row r="2724" spans="2:176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  <c r="FM2724">
        <v>2</v>
      </c>
      <c r="FN2724">
        <v>2</v>
      </c>
      <c r="FO2724">
        <v>2</v>
      </c>
      <c r="FP2724">
        <v>2</v>
      </c>
      <c r="FQ2724">
        <v>3</v>
      </c>
      <c r="FR2724">
        <v>3</v>
      </c>
      <c r="FS2724">
        <v>3</v>
      </c>
      <c r="FT2724">
        <v>5</v>
      </c>
    </row>
    <row r="2725" spans="2:176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</row>
    <row r="2726" spans="2:176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  <c r="FM2726">
        <v>3</v>
      </c>
      <c r="FN2726">
        <v>3</v>
      </c>
      <c r="FO2726">
        <v>3</v>
      </c>
      <c r="FP2726">
        <v>3</v>
      </c>
      <c r="FQ2726">
        <v>3</v>
      </c>
      <c r="FR2726">
        <v>3</v>
      </c>
      <c r="FS2726">
        <v>3</v>
      </c>
      <c r="FT2726">
        <v>3</v>
      </c>
    </row>
    <row r="2727" spans="2:176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  <c r="FM2727">
        <v>1</v>
      </c>
      <c r="FN2727">
        <v>1</v>
      </c>
      <c r="FO2727">
        <v>1</v>
      </c>
      <c r="FP2727">
        <v>1</v>
      </c>
      <c r="FQ2727">
        <v>1</v>
      </c>
      <c r="FR2727">
        <v>1</v>
      </c>
      <c r="FS2727">
        <v>1</v>
      </c>
      <c r="FT2727">
        <v>1</v>
      </c>
    </row>
    <row r="2728" spans="2:176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  <c r="FM2728">
        <v>1</v>
      </c>
      <c r="FN2728">
        <v>1</v>
      </c>
      <c r="FO2728">
        <v>1</v>
      </c>
      <c r="FP2728">
        <v>1</v>
      </c>
      <c r="FQ2728">
        <v>1</v>
      </c>
      <c r="FR2728">
        <v>1</v>
      </c>
      <c r="FS2728">
        <v>1</v>
      </c>
      <c r="FT2728">
        <v>1</v>
      </c>
    </row>
    <row r="2729" spans="2:176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</row>
    <row r="2730" spans="2:176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  <c r="FM2730">
        <v>2</v>
      </c>
      <c r="FN2730">
        <v>2</v>
      </c>
      <c r="FO2730">
        <v>2</v>
      </c>
      <c r="FP2730">
        <v>2</v>
      </c>
      <c r="FQ2730">
        <v>2</v>
      </c>
      <c r="FR2730">
        <v>2</v>
      </c>
      <c r="FS2730">
        <v>2</v>
      </c>
      <c r="FT2730">
        <v>2</v>
      </c>
    </row>
    <row r="2731" spans="2:176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  <c r="FM2731">
        <v>1</v>
      </c>
      <c r="FN2731">
        <v>1</v>
      </c>
      <c r="FO2731">
        <v>1</v>
      </c>
      <c r="FP2731">
        <v>1</v>
      </c>
      <c r="FQ2731">
        <v>2</v>
      </c>
      <c r="FR2731">
        <v>2</v>
      </c>
      <c r="FS2731">
        <v>2</v>
      </c>
      <c r="FT2731">
        <v>2</v>
      </c>
    </row>
    <row r="2732" spans="2:176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  <c r="FM2732">
        <v>4</v>
      </c>
      <c r="FN2732">
        <v>4</v>
      </c>
      <c r="FO2732">
        <v>4</v>
      </c>
      <c r="FP2732">
        <v>4</v>
      </c>
      <c r="FQ2732">
        <v>4</v>
      </c>
      <c r="FR2732">
        <v>4</v>
      </c>
      <c r="FS2732">
        <v>4</v>
      </c>
      <c r="FT2732">
        <v>4</v>
      </c>
    </row>
    <row r="2733" spans="2:176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  <c r="FM2733">
        <v>35</v>
      </c>
      <c r="FN2733">
        <v>35</v>
      </c>
      <c r="FO2733">
        <v>35</v>
      </c>
      <c r="FP2733">
        <v>36</v>
      </c>
      <c r="FQ2733">
        <v>36</v>
      </c>
      <c r="FR2733">
        <v>37</v>
      </c>
      <c r="FS2733">
        <v>37</v>
      </c>
      <c r="FT2733">
        <v>38</v>
      </c>
    </row>
    <row r="2734" spans="2:176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</row>
    <row r="2735" spans="2:176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  <c r="FM2735">
        <v>5</v>
      </c>
      <c r="FN2735">
        <v>4</v>
      </c>
      <c r="FO2735">
        <v>4</v>
      </c>
      <c r="FP2735">
        <v>4</v>
      </c>
      <c r="FQ2735">
        <v>4</v>
      </c>
      <c r="FR2735">
        <v>4</v>
      </c>
      <c r="FS2735">
        <v>4</v>
      </c>
      <c r="FT2735">
        <v>4</v>
      </c>
    </row>
    <row r="2736" spans="2:176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  <c r="FM2736">
        <v>7</v>
      </c>
      <c r="FN2736">
        <v>7</v>
      </c>
      <c r="FO2736">
        <v>7</v>
      </c>
      <c r="FP2736">
        <v>7</v>
      </c>
      <c r="FQ2736">
        <v>7</v>
      </c>
      <c r="FR2736">
        <v>7</v>
      </c>
      <c r="FS2736">
        <v>7</v>
      </c>
      <c r="FT2736">
        <v>7</v>
      </c>
    </row>
    <row r="2737" spans="2:176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  <c r="FM2737">
        <v>2</v>
      </c>
      <c r="FN2737">
        <v>2</v>
      </c>
      <c r="FO2737">
        <v>2</v>
      </c>
      <c r="FP2737">
        <v>2</v>
      </c>
      <c r="FQ2737">
        <v>2</v>
      </c>
      <c r="FR2737">
        <v>2</v>
      </c>
      <c r="FS2737">
        <v>2</v>
      </c>
      <c r="FT2737">
        <v>2</v>
      </c>
    </row>
    <row r="2738" spans="2:176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  <c r="FM2738">
        <v>2</v>
      </c>
      <c r="FN2738">
        <v>2</v>
      </c>
      <c r="FO2738">
        <v>2</v>
      </c>
      <c r="FP2738">
        <v>2</v>
      </c>
      <c r="FQ2738">
        <v>2</v>
      </c>
      <c r="FR2738">
        <v>2</v>
      </c>
      <c r="FS2738">
        <v>2</v>
      </c>
      <c r="FT2738">
        <v>3</v>
      </c>
    </row>
    <row r="2739" spans="2:176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</row>
    <row r="2740" spans="2:176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</row>
    <row r="2741" spans="2:176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</row>
    <row r="2742" spans="2:176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</row>
    <row r="2743" spans="2:176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  <c r="FM2743">
        <v>1</v>
      </c>
      <c r="FN2743">
        <v>1</v>
      </c>
      <c r="FO2743">
        <v>2</v>
      </c>
      <c r="FP2743">
        <v>2</v>
      </c>
      <c r="FQ2743">
        <v>2</v>
      </c>
      <c r="FR2743">
        <v>2</v>
      </c>
      <c r="FS2743">
        <v>2</v>
      </c>
      <c r="FT2743">
        <v>2</v>
      </c>
    </row>
    <row r="2744" spans="2:176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</row>
    <row r="2745" spans="2:176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2</v>
      </c>
      <c r="FP2745">
        <v>1</v>
      </c>
      <c r="FQ2745">
        <v>1</v>
      </c>
      <c r="FR2745">
        <v>1</v>
      </c>
      <c r="FS2745">
        <v>1</v>
      </c>
      <c r="FT2745">
        <v>1</v>
      </c>
    </row>
    <row r="2746" spans="2:176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  <c r="FM2746">
        <v>0</v>
      </c>
      <c r="FN2746">
        <v>0</v>
      </c>
      <c r="FO2746">
        <v>0</v>
      </c>
      <c r="FP2746">
        <v>0</v>
      </c>
      <c r="FQ2746">
        <v>0</v>
      </c>
      <c r="FR2746">
        <v>0</v>
      </c>
      <c r="FS2746">
        <v>0</v>
      </c>
      <c r="FT2746">
        <v>0</v>
      </c>
    </row>
    <row r="2747" spans="2:176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  <c r="FM2747">
        <v>5</v>
      </c>
      <c r="FN2747">
        <v>7</v>
      </c>
      <c r="FO2747">
        <v>8</v>
      </c>
      <c r="FP2747">
        <v>8</v>
      </c>
      <c r="FQ2747">
        <v>9</v>
      </c>
      <c r="FR2747">
        <v>9</v>
      </c>
      <c r="FS2747">
        <v>9</v>
      </c>
      <c r="FT2747">
        <v>9</v>
      </c>
    </row>
    <row r="2748" spans="2:176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</row>
    <row r="2749" spans="2:176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  <c r="FM2749">
        <v>3</v>
      </c>
      <c r="FN2749">
        <v>3</v>
      </c>
      <c r="FO2749">
        <v>3</v>
      </c>
      <c r="FP2749">
        <v>3</v>
      </c>
      <c r="FQ2749">
        <v>3</v>
      </c>
      <c r="FR2749">
        <v>3</v>
      </c>
      <c r="FS2749">
        <v>4</v>
      </c>
      <c r="FT2749">
        <v>4</v>
      </c>
    </row>
    <row r="2750" spans="2:176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  <c r="FM2750">
        <v>6</v>
      </c>
      <c r="FN2750">
        <v>6</v>
      </c>
      <c r="FO2750">
        <v>6</v>
      </c>
      <c r="FP2750">
        <v>6</v>
      </c>
      <c r="FQ2750">
        <v>6</v>
      </c>
      <c r="FR2750">
        <v>6</v>
      </c>
      <c r="FS2750">
        <v>6</v>
      </c>
      <c r="FT2750">
        <v>6</v>
      </c>
    </row>
    <row r="2751" spans="2:176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</row>
    <row r="2752" spans="2:176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  <c r="FM2752">
        <v>0</v>
      </c>
      <c r="FN2752">
        <v>0</v>
      </c>
      <c r="FO2752">
        <v>0</v>
      </c>
      <c r="FP2752">
        <v>0</v>
      </c>
      <c r="FQ2752">
        <v>0</v>
      </c>
      <c r="FR2752">
        <v>0</v>
      </c>
      <c r="FS2752">
        <v>0</v>
      </c>
      <c r="FT2752">
        <v>0</v>
      </c>
    </row>
    <row r="2753" spans="2:176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2</v>
      </c>
    </row>
    <row r="2754" spans="2:176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  <c r="FM2754">
        <v>18</v>
      </c>
      <c r="FN2754">
        <v>18</v>
      </c>
      <c r="FO2754">
        <v>18</v>
      </c>
      <c r="FP2754">
        <v>18</v>
      </c>
      <c r="FQ2754">
        <v>18</v>
      </c>
      <c r="FR2754">
        <v>18</v>
      </c>
      <c r="FS2754">
        <v>18</v>
      </c>
      <c r="FT2754">
        <v>19</v>
      </c>
    </row>
    <row r="2755" spans="2:176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1</v>
      </c>
      <c r="FR2755">
        <v>1</v>
      </c>
      <c r="FS2755">
        <v>1</v>
      </c>
      <c r="FT2755">
        <v>1</v>
      </c>
    </row>
    <row r="2756" spans="2:176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  <c r="FM2756">
        <v>3</v>
      </c>
      <c r="FN2756">
        <v>4</v>
      </c>
      <c r="FO2756">
        <v>4</v>
      </c>
      <c r="FP2756">
        <v>4</v>
      </c>
      <c r="FQ2756">
        <v>4</v>
      </c>
      <c r="FR2756">
        <v>6</v>
      </c>
      <c r="FS2756">
        <v>6</v>
      </c>
      <c r="FT2756">
        <v>7</v>
      </c>
    </row>
    <row r="2757" spans="2:176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  <c r="FM2757">
        <v>2</v>
      </c>
      <c r="FN2757">
        <v>2</v>
      </c>
      <c r="FO2757">
        <v>2</v>
      </c>
      <c r="FP2757">
        <v>2</v>
      </c>
      <c r="FQ2757">
        <v>2</v>
      </c>
      <c r="FR2757">
        <v>2</v>
      </c>
      <c r="FS2757">
        <v>2</v>
      </c>
      <c r="FT2757">
        <v>2</v>
      </c>
    </row>
    <row r="2758" spans="2:176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  <c r="FM2758">
        <v>4</v>
      </c>
      <c r="FN2758">
        <v>4</v>
      </c>
      <c r="FO2758">
        <v>4</v>
      </c>
      <c r="FP2758">
        <v>4</v>
      </c>
      <c r="FQ2758">
        <v>4</v>
      </c>
      <c r="FR2758">
        <v>4</v>
      </c>
      <c r="FS2758">
        <v>4</v>
      </c>
      <c r="FT2758">
        <v>4</v>
      </c>
    </row>
    <row r="2759" spans="2:176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  <c r="FM2759">
        <v>1</v>
      </c>
      <c r="FN2759">
        <v>1</v>
      </c>
      <c r="FO2759">
        <v>1</v>
      </c>
      <c r="FP2759">
        <v>1</v>
      </c>
      <c r="FQ2759">
        <v>1</v>
      </c>
      <c r="FR2759">
        <v>2</v>
      </c>
      <c r="FS2759">
        <v>2</v>
      </c>
      <c r="FT2759">
        <v>2</v>
      </c>
    </row>
    <row r="2760" spans="2:176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  <c r="FM2760">
        <v>3</v>
      </c>
      <c r="FN2760">
        <v>3</v>
      </c>
      <c r="FO2760">
        <v>3</v>
      </c>
      <c r="FP2760">
        <v>3</v>
      </c>
      <c r="FQ2760">
        <v>3</v>
      </c>
      <c r="FR2760">
        <v>3</v>
      </c>
      <c r="FS2760">
        <v>3</v>
      </c>
      <c r="FT2760">
        <v>3</v>
      </c>
    </row>
    <row r="2761" spans="2:176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</row>
    <row r="2762" spans="2:176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  <c r="FM2762">
        <v>6</v>
      </c>
      <c r="FN2762">
        <v>6</v>
      </c>
      <c r="FO2762">
        <v>6</v>
      </c>
      <c r="FP2762">
        <v>6</v>
      </c>
      <c r="FQ2762">
        <v>6</v>
      </c>
      <c r="FR2762">
        <v>6</v>
      </c>
      <c r="FS2762">
        <v>6</v>
      </c>
      <c r="FT2762">
        <v>6</v>
      </c>
    </row>
    <row r="2763" spans="2:176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  <c r="FM2763">
        <v>7</v>
      </c>
      <c r="FN2763">
        <v>7</v>
      </c>
      <c r="FO2763">
        <v>7</v>
      </c>
      <c r="FP2763">
        <v>7</v>
      </c>
      <c r="FQ2763">
        <v>7</v>
      </c>
      <c r="FR2763">
        <v>7</v>
      </c>
      <c r="FS2763">
        <v>7</v>
      </c>
      <c r="FT2763">
        <v>7</v>
      </c>
    </row>
    <row r="2764" spans="2:176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</row>
    <row r="2765" spans="2:176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  <c r="FM2765">
        <v>1</v>
      </c>
      <c r="FN2765">
        <v>1</v>
      </c>
      <c r="FO2765">
        <v>1</v>
      </c>
      <c r="FP2765">
        <v>1</v>
      </c>
      <c r="FQ2765">
        <v>1</v>
      </c>
      <c r="FR2765">
        <v>1</v>
      </c>
      <c r="FS2765">
        <v>1</v>
      </c>
      <c r="FT2765">
        <v>1</v>
      </c>
    </row>
    <row r="2766" spans="2:176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  <c r="FM2766">
        <v>2</v>
      </c>
      <c r="FN2766">
        <v>2</v>
      </c>
      <c r="FO2766">
        <v>2</v>
      </c>
      <c r="FP2766">
        <v>2</v>
      </c>
      <c r="FQ2766">
        <v>2</v>
      </c>
      <c r="FR2766">
        <v>2</v>
      </c>
      <c r="FS2766">
        <v>2</v>
      </c>
      <c r="FT2766">
        <v>2</v>
      </c>
    </row>
    <row r="2767" spans="2:176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  <c r="FM2767">
        <v>1</v>
      </c>
      <c r="FN2767">
        <v>1</v>
      </c>
      <c r="FO2767">
        <v>1</v>
      </c>
      <c r="FP2767">
        <v>1</v>
      </c>
      <c r="FQ2767">
        <v>1</v>
      </c>
      <c r="FR2767">
        <v>1</v>
      </c>
      <c r="FS2767">
        <v>1</v>
      </c>
      <c r="FT2767">
        <v>1</v>
      </c>
    </row>
    <row r="2768" spans="2:176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</row>
    <row r="2769" spans="2:176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</row>
    <row r="2770" spans="2:176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</row>
    <row r="2771" spans="2:176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  <c r="FM2771">
        <v>7</v>
      </c>
      <c r="FN2771">
        <v>7</v>
      </c>
      <c r="FO2771">
        <v>7</v>
      </c>
      <c r="FP2771">
        <v>7</v>
      </c>
      <c r="FQ2771">
        <v>7</v>
      </c>
      <c r="FR2771">
        <v>7</v>
      </c>
      <c r="FS2771">
        <v>7</v>
      </c>
      <c r="FT2771">
        <v>7</v>
      </c>
    </row>
    <row r="2772" spans="2:176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</row>
    <row r="2773" spans="2:176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</row>
    <row r="2774" spans="2:176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  <c r="FM2774">
        <v>11</v>
      </c>
      <c r="FN2774">
        <v>11</v>
      </c>
      <c r="FO2774">
        <v>11</v>
      </c>
      <c r="FP2774">
        <v>11</v>
      </c>
      <c r="FQ2774">
        <v>11</v>
      </c>
      <c r="FR2774">
        <v>13</v>
      </c>
      <c r="FS2774">
        <v>13</v>
      </c>
      <c r="FT2774">
        <v>13</v>
      </c>
    </row>
    <row r="2775" spans="2:176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  <c r="FM2775">
        <v>35</v>
      </c>
      <c r="FN2775">
        <v>35</v>
      </c>
      <c r="FO2775">
        <v>35</v>
      </c>
      <c r="FP2775">
        <v>36</v>
      </c>
      <c r="FQ2775">
        <v>37</v>
      </c>
      <c r="FR2775">
        <v>38</v>
      </c>
      <c r="FS2775">
        <v>39</v>
      </c>
      <c r="FT2775">
        <v>39</v>
      </c>
    </row>
    <row r="2776" spans="2:176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0</v>
      </c>
      <c r="FS2776">
        <v>0</v>
      </c>
      <c r="FT2776">
        <v>0</v>
      </c>
    </row>
    <row r="2777" spans="2:176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</row>
    <row r="2778" spans="2:176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  <c r="FM2778">
        <v>3</v>
      </c>
      <c r="FN2778">
        <v>3</v>
      </c>
      <c r="FO2778">
        <v>3</v>
      </c>
      <c r="FP2778">
        <v>3</v>
      </c>
      <c r="FQ2778">
        <v>3</v>
      </c>
      <c r="FR2778">
        <v>3</v>
      </c>
      <c r="FS2778">
        <v>3</v>
      </c>
      <c r="FT2778">
        <v>3</v>
      </c>
    </row>
    <row r="2779" spans="2:176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  <c r="FM2779">
        <v>198</v>
      </c>
      <c r="FN2779">
        <v>200</v>
      </c>
      <c r="FO2779">
        <v>201</v>
      </c>
      <c r="FP2779">
        <v>202</v>
      </c>
      <c r="FQ2779">
        <v>208</v>
      </c>
      <c r="FR2779">
        <v>214</v>
      </c>
      <c r="FS2779">
        <v>219</v>
      </c>
      <c r="FT2779">
        <v>223</v>
      </c>
    </row>
    <row r="2780" spans="2:176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2</v>
      </c>
      <c r="FR2780">
        <v>2</v>
      </c>
      <c r="FS2780">
        <v>2</v>
      </c>
      <c r="FT2780">
        <v>2</v>
      </c>
    </row>
    <row r="2781" spans="2:176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  <c r="FM2781">
        <v>0</v>
      </c>
      <c r="FN2781">
        <v>0</v>
      </c>
      <c r="FO2781">
        <v>0</v>
      </c>
      <c r="FP2781">
        <v>0</v>
      </c>
      <c r="FQ2781">
        <v>0</v>
      </c>
      <c r="FR2781">
        <v>0</v>
      </c>
      <c r="FS2781">
        <v>0</v>
      </c>
      <c r="FT2781">
        <v>0</v>
      </c>
    </row>
    <row r="2782" spans="2:176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  <c r="FM2782">
        <v>2</v>
      </c>
      <c r="FN2782">
        <v>2</v>
      </c>
      <c r="FO2782">
        <v>2</v>
      </c>
      <c r="FP2782">
        <v>2</v>
      </c>
      <c r="FQ2782">
        <v>2</v>
      </c>
      <c r="FR2782">
        <v>2</v>
      </c>
      <c r="FS2782">
        <v>2</v>
      </c>
      <c r="FT2782">
        <v>4</v>
      </c>
    </row>
    <row r="2783" spans="2:176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  <c r="FM2783">
        <v>52</v>
      </c>
      <c r="FN2783">
        <v>52</v>
      </c>
      <c r="FO2783">
        <v>52</v>
      </c>
      <c r="FP2783">
        <v>53</v>
      </c>
      <c r="FQ2783">
        <v>55</v>
      </c>
      <c r="FR2783">
        <v>56</v>
      </c>
      <c r="FS2783">
        <v>56</v>
      </c>
      <c r="FT2783">
        <v>56</v>
      </c>
    </row>
    <row r="2784" spans="2:176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  <c r="FM2784">
        <v>5</v>
      </c>
      <c r="FN2784">
        <v>5</v>
      </c>
      <c r="FO2784">
        <v>5</v>
      </c>
      <c r="FP2784">
        <v>5</v>
      </c>
      <c r="FQ2784">
        <v>5</v>
      </c>
      <c r="FR2784">
        <v>6</v>
      </c>
      <c r="FS2784">
        <v>6</v>
      </c>
      <c r="FT2784">
        <v>7</v>
      </c>
    </row>
    <row r="2785" spans="2:176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  <c r="FM2785">
        <v>5</v>
      </c>
      <c r="FN2785">
        <v>5</v>
      </c>
      <c r="FO2785">
        <v>5</v>
      </c>
      <c r="FP2785">
        <v>5</v>
      </c>
      <c r="FQ2785">
        <v>5</v>
      </c>
      <c r="FR2785">
        <v>5</v>
      </c>
      <c r="FS2785">
        <v>5</v>
      </c>
      <c r="FT2785">
        <v>5</v>
      </c>
    </row>
    <row r="2786" spans="2:176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  <c r="FM2786">
        <v>0</v>
      </c>
      <c r="FN2786">
        <v>0</v>
      </c>
      <c r="FO2786">
        <v>0</v>
      </c>
      <c r="FP2786">
        <v>0</v>
      </c>
      <c r="FQ2786">
        <v>0</v>
      </c>
      <c r="FR2786">
        <v>0</v>
      </c>
      <c r="FS2786">
        <v>0</v>
      </c>
      <c r="FT2786">
        <v>0</v>
      </c>
    </row>
    <row r="2787" spans="2:176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  <c r="FM2787">
        <v>0</v>
      </c>
      <c r="FN2787">
        <v>0</v>
      </c>
      <c r="FO2787">
        <v>0</v>
      </c>
      <c r="FP2787">
        <v>0</v>
      </c>
      <c r="FQ2787">
        <v>0</v>
      </c>
      <c r="FR2787">
        <v>0</v>
      </c>
      <c r="FS2787">
        <v>0</v>
      </c>
      <c r="FT2787">
        <v>0</v>
      </c>
    </row>
    <row r="2788" spans="2:176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  <c r="FM2788">
        <v>0</v>
      </c>
      <c r="FN2788">
        <v>0</v>
      </c>
      <c r="FO2788">
        <v>0</v>
      </c>
      <c r="FP2788">
        <v>0</v>
      </c>
      <c r="FQ2788">
        <v>0</v>
      </c>
      <c r="FR2788">
        <v>0</v>
      </c>
      <c r="FS2788">
        <v>0</v>
      </c>
      <c r="FT2788">
        <v>0</v>
      </c>
    </row>
    <row r="2789" spans="2:176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</row>
    <row r="2790" spans="2:176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</row>
    <row r="2791" spans="2:176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</row>
    <row r="2792" spans="2:176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  <c r="FM2792">
        <v>1</v>
      </c>
      <c r="FN2792">
        <v>1</v>
      </c>
      <c r="FO2792">
        <v>1</v>
      </c>
      <c r="FP2792">
        <v>1</v>
      </c>
      <c r="FQ2792">
        <v>1</v>
      </c>
      <c r="FR2792">
        <v>1</v>
      </c>
      <c r="FS2792">
        <v>1</v>
      </c>
      <c r="FT2792">
        <v>1</v>
      </c>
    </row>
    <row r="2793" spans="2:176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  <c r="FM2793">
        <v>3</v>
      </c>
      <c r="FN2793">
        <v>3</v>
      </c>
      <c r="FO2793">
        <v>3</v>
      </c>
      <c r="FP2793">
        <v>3</v>
      </c>
      <c r="FQ2793">
        <v>3</v>
      </c>
      <c r="FR2793">
        <v>3</v>
      </c>
      <c r="FS2793">
        <v>3</v>
      </c>
      <c r="FT2793">
        <v>3</v>
      </c>
    </row>
    <row r="2794" spans="2:176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  <c r="FM2794">
        <v>15</v>
      </c>
      <c r="FN2794">
        <v>15</v>
      </c>
      <c r="FO2794">
        <v>15</v>
      </c>
      <c r="FP2794">
        <v>15</v>
      </c>
      <c r="FQ2794">
        <v>15</v>
      </c>
      <c r="FR2794">
        <v>15</v>
      </c>
      <c r="FS2794">
        <v>16</v>
      </c>
      <c r="FT2794">
        <v>16</v>
      </c>
    </row>
    <row r="2795" spans="2:176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  <c r="FM2795">
        <v>17</v>
      </c>
      <c r="FN2795">
        <v>17</v>
      </c>
      <c r="FO2795">
        <v>17</v>
      </c>
      <c r="FP2795">
        <v>17</v>
      </c>
      <c r="FQ2795">
        <v>17</v>
      </c>
      <c r="FR2795">
        <v>17</v>
      </c>
      <c r="FS2795">
        <v>17</v>
      </c>
      <c r="FT2795">
        <v>17</v>
      </c>
    </row>
    <row r="2796" spans="2:176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  <c r="FM2796">
        <v>2</v>
      </c>
      <c r="FN2796">
        <v>2</v>
      </c>
      <c r="FO2796">
        <v>2</v>
      </c>
      <c r="FP2796">
        <v>2</v>
      </c>
      <c r="FQ2796">
        <v>3</v>
      </c>
      <c r="FR2796">
        <v>3</v>
      </c>
      <c r="FS2796">
        <v>3</v>
      </c>
      <c r="FT2796">
        <v>3</v>
      </c>
    </row>
    <row r="2797" spans="2:176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1</v>
      </c>
      <c r="FN2797">
        <v>1</v>
      </c>
      <c r="FO2797">
        <v>1</v>
      </c>
      <c r="FP2797">
        <v>1</v>
      </c>
      <c r="FQ2797">
        <v>2</v>
      </c>
      <c r="FR2797">
        <v>2</v>
      </c>
      <c r="FS2797">
        <v>2</v>
      </c>
      <c r="FT2797">
        <v>2</v>
      </c>
    </row>
    <row r="2798" spans="2:176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  <c r="FM2798">
        <v>9</v>
      </c>
      <c r="FN2798">
        <v>9</v>
      </c>
      <c r="FO2798">
        <v>9</v>
      </c>
      <c r="FP2798">
        <v>9</v>
      </c>
      <c r="FQ2798">
        <v>9</v>
      </c>
      <c r="FR2798">
        <v>9</v>
      </c>
      <c r="FS2798">
        <v>9</v>
      </c>
      <c r="FT2798">
        <v>9</v>
      </c>
    </row>
    <row r="2799" spans="2:176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</row>
    <row r="2800" spans="2:176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  <c r="FM2800">
        <v>0</v>
      </c>
      <c r="FN2800">
        <v>0</v>
      </c>
      <c r="FO2800">
        <v>0</v>
      </c>
      <c r="FP2800">
        <v>0</v>
      </c>
      <c r="FQ2800">
        <v>0</v>
      </c>
      <c r="FR2800">
        <v>0</v>
      </c>
      <c r="FS2800">
        <v>0</v>
      </c>
      <c r="FT2800">
        <v>0</v>
      </c>
    </row>
    <row r="2801" spans="2:176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  <c r="FM2801">
        <v>0</v>
      </c>
      <c r="FN2801">
        <v>0</v>
      </c>
      <c r="FO2801">
        <v>0</v>
      </c>
      <c r="FP2801">
        <v>0</v>
      </c>
      <c r="FQ2801">
        <v>0</v>
      </c>
      <c r="FR2801">
        <v>0</v>
      </c>
      <c r="FS2801">
        <v>0</v>
      </c>
      <c r="FT2801">
        <v>0</v>
      </c>
    </row>
    <row r="2802" spans="2:176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  <c r="FM2802">
        <v>2</v>
      </c>
      <c r="FN2802">
        <v>2</v>
      </c>
      <c r="FO2802">
        <v>2</v>
      </c>
      <c r="FP2802">
        <v>2</v>
      </c>
      <c r="FQ2802">
        <v>2</v>
      </c>
      <c r="FR2802">
        <v>2</v>
      </c>
      <c r="FS2802">
        <v>2</v>
      </c>
      <c r="FT2802">
        <v>2</v>
      </c>
    </row>
    <row r="2803" spans="2:176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  <c r="FM2803">
        <v>0</v>
      </c>
      <c r="FN2803">
        <v>0</v>
      </c>
      <c r="FO2803">
        <v>0</v>
      </c>
      <c r="FP2803">
        <v>0</v>
      </c>
      <c r="FQ2803">
        <v>0</v>
      </c>
      <c r="FR2803">
        <v>0</v>
      </c>
      <c r="FS2803">
        <v>0</v>
      </c>
      <c r="FT2803">
        <v>0</v>
      </c>
    </row>
    <row r="2804" spans="2:176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</row>
    <row r="2805" spans="2:176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  <c r="FM2805">
        <v>0</v>
      </c>
      <c r="FN2805">
        <v>0</v>
      </c>
      <c r="FO2805">
        <v>0</v>
      </c>
      <c r="FP2805">
        <v>0</v>
      </c>
      <c r="FQ2805">
        <v>0</v>
      </c>
      <c r="FR2805">
        <v>0</v>
      </c>
      <c r="FS2805">
        <v>0</v>
      </c>
      <c r="FT2805">
        <v>0</v>
      </c>
    </row>
    <row r="2806" spans="2:176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  <c r="FM2806">
        <v>6</v>
      </c>
      <c r="FN2806">
        <v>6</v>
      </c>
      <c r="FO2806">
        <v>6</v>
      </c>
      <c r="FP2806">
        <v>6</v>
      </c>
      <c r="FQ2806">
        <v>7</v>
      </c>
      <c r="FR2806">
        <v>8</v>
      </c>
      <c r="FS2806">
        <v>8</v>
      </c>
      <c r="FT2806">
        <v>11</v>
      </c>
    </row>
    <row r="2807" spans="2:176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  <c r="FM2807">
        <v>0</v>
      </c>
      <c r="FN2807">
        <v>0</v>
      </c>
      <c r="FO2807">
        <v>0</v>
      </c>
      <c r="FP2807">
        <v>0</v>
      </c>
      <c r="FQ2807">
        <v>0</v>
      </c>
      <c r="FR2807">
        <v>0</v>
      </c>
      <c r="FS2807">
        <v>0</v>
      </c>
      <c r="FT2807">
        <v>0</v>
      </c>
    </row>
    <row r="2808" spans="2:176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  <c r="FM2808">
        <v>0</v>
      </c>
      <c r="FN2808">
        <v>0</v>
      </c>
      <c r="FO2808">
        <v>0</v>
      </c>
      <c r="FP2808">
        <v>0</v>
      </c>
      <c r="FQ2808">
        <v>0</v>
      </c>
      <c r="FR2808">
        <v>0</v>
      </c>
      <c r="FS2808">
        <v>0</v>
      </c>
      <c r="FT2808">
        <v>0</v>
      </c>
    </row>
    <row r="2809" spans="2:176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  <c r="FM2809">
        <v>13</v>
      </c>
      <c r="FN2809">
        <v>13</v>
      </c>
      <c r="FO2809">
        <v>13</v>
      </c>
      <c r="FP2809">
        <v>13</v>
      </c>
      <c r="FQ2809">
        <v>13</v>
      </c>
      <c r="FR2809">
        <v>13</v>
      </c>
      <c r="FS2809">
        <v>13</v>
      </c>
      <c r="FT2809">
        <v>14</v>
      </c>
    </row>
    <row r="2810" spans="2:176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  <c r="FM2810">
        <v>117</v>
      </c>
      <c r="FN2810">
        <v>122</v>
      </c>
      <c r="FO2810">
        <v>132</v>
      </c>
      <c r="FP2810">
        <v>137</v>
      </c>
      <c r="FQ2810">
        <v>146</v>
      </c>
      <c r="FR2810">
        <v>165</v>
      </c>
      <c r="FS2810">
        <v>166</v>
      </c>
      <c r="FT2810">
        <v>166</v>
      </c>
    </row>
    <row r="2811" spans="2:176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  <c r="FM2811">
        <v>1</v>
      </c>
      <c r="FN2811">
        <v>1</v>
      </c>
      <c r="FO2811">
        <v>1</v>
      </c>
      <c r="FP2811">
        <v>1</v>
      </c>
      <c r="FQ2811">
        <v>1</v>
      </c>
      <c r="FR2811">
        <v>1</v>
      </c>
      <c r="FS2811">
        <v>1</v>
      </c>
      <c r="FT2811">
        <v>1</v>
      </c>
    </row>
    <row r="2812" spans="2:176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</row>
    <row r="2813" spans="2:176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  <c r="FM2813">
        <v>0</v>
      </c>
      <c r="FN2813">
        <v>0</v>
      </c>
      <c r="FO2813">
        <v>0</v>
      </c>
      <c r="FP2813">
        <v>0</v>
      </c>
      <c r="FQ2813">
        <v>0</v>
      </c>
      <c r="FR2813">
        <v>0</v>
      </c>
      <c r="FS2813">
        <v>0</v>
      </c>
      <c r="FT2813">
        <v>0</v>
      </c>
    </row>
    <row r="2814" spans="2:176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  <c r="FM2814">
        <v>12</v>
      </c>
      <c r="FN2814">
        <v>13</v>
      </c>
      <c r="FO2814">
        <v>13</v>
      </c>
      <c r="FP2814">
        <v>15</v>
      </c>
      <c r="FQ2814">
        <v>15</v>
      </c>
      <c r="FR2814">
        <v>15</v>
      </c>
      <c r="FS2814">
        <v>15</v>
      </c>
      <c r="FT2814">
        <v>15</v>
      </c>
    </row>
    <row r="2815" spans="2:176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  <c r="FM2815">
        <v>22</v>
      </c>
      <c r="FN2815">
        <v>22</v>
      </c>
      <c r="FO2815">
        <v>22</v>
      </c>
      <c r="FP2815">
        <v>22</v>
      </c>
      <c r="FQ2815">
        <v>23</v>
      </c>
      <c r="FR2815">
        <v>24</v>
      </c>
      <c r="FS2815">
        <v>24</v>
      </c>
      <c r="FT2815">
        <v>25</v>
      </c>
    </row>
    <row r="2816" spans="2:176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  <c r="FM2816">
        <v>31</v>
      </c>
      <c r="FN2816">
        <v>33</v>
      </c>
      <c r="FO2816">
        <v>34</v>
      </c>
      <c r="FP2816">
        <v>34</v>
      </c>
      <c r="FQ2816">
        <v>34</v>
      </c>
      <c r="FR2816">
        <v>34</v>
      </c>
      <c r="FS2816">
        <v>34</v>
      </c>
      <c r="FT2816">
        <v>35</v>
      </c>
    </row>
    <row r="2817" spans="2:176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  <c r="FM2817">
        <v>1</v>
      </c>
      <c r="FN2817">
        <v>1</v>
      </c>
      <c r="FO2817">
        <v>1</v>
      </c>
      <c r="FP2817">
        <v>1</v>
      </c>
      <c r="FQ2817">
        <v>1</v>
      </c>
      <c r="FR2817">
        <v>1</v>
      </c>
      <c r="FS2817">
        <v>1</v>
      </c>
      <c r="FT2817">
        <v>1</v>
      </c>
    </row>
    <row r="2818" spans="2:176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1</v>
      </c>
      <c r="FT2818">
        <v>1</v>
      </c>
    </row>
    <row r="2819" spans="2:176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</row>
    <row r="2820" spans="2:176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  <c r="FM2820">
        <v>13</v>
      </c>
      <c r="FN2820">
        <v>13</v>
      </c>
      <c r="FO2820">
        <v>13</v>
      </c>
      <c r="FP2820">
        <v>13</v>
      </c>
      <c r="FQ2820">
        <v>13</v>
      </c>
      <c r="FR2820">
        <v>13</v>
      </c>
      <c r="FS2820">
        <v>13</v>
      </c>
      <c r="FT2820">
        <v>13</v>
      </c>
    </row>
    <row r="2821" spans="2:176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</row>
    <row r="2822" spans="2:176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  <c r="FM2822">
        <v>3</v>
      </c>
      <c r="FN2822">
        <v>3</v>
      </c>
      <c r="FO2822">
        <v>3</v>
      </c>
      <c r="FP2822">
        <v>3</v>
      </c>
      <c r="FQ2822">
        <v>3</v>
      </c>
      <c r="FR2822">
        <v>3</v>
      </c>
      <c r="FS2822">
        <v>3</v>
      </c>
      <c r="FT2822">
        <v>3</v>
      </c>
    </row>
    <row r="2823" spans="2:176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  <c r="FM2823">
        <v>2</v>
      </c>
      <c r="FN2823">
        <v>2</v>
      </c>
      <c r="FO2823">
        <v>2</v>
      </c>
      <c r="FP2823">
        <v>2</v>
      </c>
      <c r="FQ2823">
        <v>3</v>
      </c>
      <c r="FR2823">
        <v>4</v>
      </c>
      <c r="FS2823">
        <v>5</v>
      </c>
      <c r="FT2823">
        <v>5</v>
      </c>
    </row>
    <row r="2824" spans="2:176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  <c r="FM2824">
        <v>3</v>
      </c>
      <c r="FN2824">
        <v>3</v>
      </c>
      <c r="FO2824">
        <v>3</v>
      </c>
      <c r="FP2824">
        <v>3</v>
      </c>
      <c r="FQ2824">
        <v>3</v>
      </c>
      <c r="FR2824">
        <v>3</v>
      </c>
      <c r="FS2824">
        <v>3</v>
      </c>
      <c r="FT2824">
        <v>3</v>
      </c>
    </row>
    <row r="2825" spans="2:176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  <c r="FM2825">
        <v>2</v>
      </c>
      <c r="FN2825">
        <v>2</v>
      </c>
      <c r="FO2825">
        <v>2</v>
      </c>
      <c r="FP2825">
        <v>2</v>
      </c>
      <c r="FQ2825">
        <v>2</v>
      </c>
      <c r="FR2825">
        <v>2</v>
      </c>
      <c r="FS2825">
        <v>2</v>
      </c>
      <c r="FT2825">
        <v>2</v>
      </c>
    </row>
    <row r="2826" spans="2:176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  <c r="FM2826">
        <v>63</v>
      </c>
      <c r="FN2826">
        <v>67</v>
      </c>
      <c r="FO2826">
        <v>67</v>
      </c>
      <c r="FP2826">
        <v>68</v>
      </c>
      <c r="FQ2826">
        <v>70</v>
      </c>
      <c r="FR2826">
        <v>71</v>
      </c>
      <c r="FS2826">
        <v>71</v>
      </c>
      <c r="FT2826">
        <v>77</v>
      </c>
    </row>
    <row r="2827" spans="2:176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  <c r="FM2827">
        <v>1</v>
      </c>
      <c r="FN2827">
        <v>2</v>
      </c>
      <c r="FO2827">
        <v>2</v>
      </c>
      <c r="FP2827">
        <v>2</v>
      </c>
      <c r="FQ2827">
        <v>2</v>
      </c>
      <c r="FR2827">
        <v>2</v>
      </c>
      <c r="FS2827">
        <v>2</v>
      </c>
      <c r="FT2827">
        <v>2</v>
      </c>
    </row>
    <row r="2828" spans="2:176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</row>
    <row r="2829" spans="2:176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  <c r="FM2829">
        <v>2</v>
      </c>
      <c r="FN2829">
        <v>2</v>
      </c>
      <c r="FO2829">
        <v>2</v>
      </c>
      <c r="FP2829">
        <v>2</v>
      </c>
      <c r="FQ2829">
        <v>2</v>
      </c>
      <c r="FR2829">
        <v>2</v>
      </c>
      <c r="FS2829">
        <v>2</v>
      </c>
      <c r="FT2829">
        <v>2</v>
      </c>
    </row>
    <row r="2830" spans="2:176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1</v>
      </c>
    </row>
    <row r="2831" spans="2:176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  <c r="FM2831">
        <v>2</v>
      </c>
      <c r="FN2831">
        <v>2</v>
      </c>
      <c r="FO2831">
        <v>2</v>
      </c>
      <c r="FP2831">
        <v>2</v>
      </c>
      <c r="FQ2831">
        <v>2</v>
      </c>
      <c r="FR2831">
        <v>2</v>
      </c>
      <c r="FS2831">
        <v>2</v>
      </c>
      <c r="FT2831">
        <v>2</v>
      </c>
    </row>
    <row r="2832" spans="2:176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  <c r="FM2832">
        <v>2</v>
      </c>
      <c r="FN2832">
        <v>2</v>
      </c>
      <c r="FO2832">
        <v>2</v>
      </c>
      <c r="FP2832">
        <v>2</v>
      </c>
      <c r="FQ2832">
        <v>2</v>
      </c>
      <c r="FR2832">
        <v>2</v>
      </c>
      <c r="FS2832">
        <v>2</v>
      </c>
      <c r="FT2832">
        <v>2</v>
      </c>
    </row>
    <row r="2833" spans="2:176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  <c r="FM2833">
        <v>0</v>
      </c>
      <c r="FN2833">
        <v>0</v>
      </c>
      <c r="FO2833">
        <v>0</v>
      </c>
      <c r="FP2833">
        <v>0</v>
      </c>
      <c r="FQ2833">
        <v>0</v>
      </c>
      <c r="FR2833">
        <v>0</v>
      </c>
      <c r="FS2833">
        <v>0</v>
      </c>
      <c r="FT2833">
        <v>0</v>
      </c>
    </row>
    <row r="2834" spans="2:176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  <c r="FM2834">
        <v>0</v>
      </c>
      <c r="FN2834">
        <v>0</v>
      </c>
      <c r="FO2834">
        <v>0</v>
      </c>
      <c r="FP2834">
        <v>0</v>
      </c>
      <c r="FQ2834">
        <v>0</v>
      </c>
      <c r="FR2834">
        <v>0</v>
      </c>
      <c r="FS2834">
        <v>0</v>
      </c>
      <c r="FT2834">
        <v>0</v>
      </c>
    </row>
    <row r="2835" spans="2:176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  <c r="FM2835">
        <v>0</v>
      </c>
      <c r="FN2835">
        <v>0</v>
      </c>
      <c r="FO2835">
        <v>0</v>
      </c>
      <c r="FP2835">
        <v>0</v>
      </c>
      <c r="FQ2835">
        <v>0</v>
      </c>
      <c r="FR2835">
        <v>0</v>
      </c>
      <c r="FS2835">
        <v>0</v>
      </c>
      <c r="FT2835">
        <v>0</v>
      </c>
    </row>
    <row r="2836" spans="2:176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1</v>
      </c>
      <c r="FS2836">
        <v>1</v>
      </c>
      <c r="FT2836">
        <v>1</v>
      </c>
    </row>
    <row r="2837" spans="2:176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  <c r="FM2837">
        <v>0</v>
      </c>
      <c r="FN2837">
        <v>0</v>
      </c>
      <c r="FO2837">
        <v>0</v>
      </c>
      <c r="FP2837">
        <v>0</v>
      </c>
      <c r="FQ2837">
        <v>0</v>
      </c>
      <c r="FR2837">
        <v>0</v>
      </c>
      <c r="FS2837">
        <v>0</v>
      </c>
      <c r="FT2837">
        <v>0</v>
      </c>
    </row>
    <row r="2838" spans="2:176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  <c r="FM2838">
        <v>46</v>
      </c>
      <c r="FN2838">
        <v>46</v>
      </c>
      <c r="FO2838">
        <v>46</v>
      </c>
      <c r="FP2838">
        <v>47</v>
      </c>
      <c r="FQ2838">
        <v>50</v>
      </c>
      <c r="FR2838">
        <v>53</v>
      </c>
      <c r="FS2838">
        <v>56</v>
      </c>
      <c r="FT2838">
        <v>56</v>
      </c>
    </row>
    <row r="2839" spans="2:176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  <c r="FM2839">
        <v>0</v>
      </c>
      <c r="FN2839">
        <v>0</v>
      </c>
      <c r="FO2839">
        <v>0</v>
      </c>
      <c r="FP2839">
        <v>0</v>
      </c>
      <c r="FQ2839">
        <v>0</v>
      </c>
      <c r="FR2839">
        <v>0</v>
      </c>
      <c r="FS2839">
        <v>0</v>
      </c>
      <c r="FT2839">
        <v>0</v>
      </c>
    </row>
    <row r="2840" spans="2:176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  <c r="FM2840">
        <v>0</v>
      </c>
      <c r="FN2840">
        <v>0</v>
      </c>
      <c r="FO2840">
        <v>0</v>
      </c>
      <c r="FP2840">
        <v>0</v>
      </c>
      <c r="FQ2840">
        <v>0</v>
      </c>
      <c r="FR2840">
        <v>0</v>
      </c>
      <c r="FS2840">
        <v>0</v>
      </c>
      <c r="FT2840">
        <v>0</v>
      </c>
    </row>
    <row r="2841" spans="2:176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  <c r="FM2841">
        <v>9</v>
      </c>
      <c r="FN2841">
        <v>9</v>
      </c>
      <c r="FO2841">
        <v>9</v>
      </c>
      <c r="FP2841">
        <v>9</v>
      </c>
      <c r="FQ2841">
        <v>9</v>
      </c>
      <c r="FR2841">
        <v>15</v>
      </c>
      <c r="FS2841">
        <v>18</v>
      </c>
      <c r="FT2841">
        <v>21</v>
      </c>
    </row>
    <row r="2842" spans="2:176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2</v>
      </c>
      <c r="FR2842">
        <v>2</v>
      </c>
      <c r="FS2842">
        <v>2</v>
      </c>
      <c r="FT2842">
        <v>2</v>
      </c>
    </row>
    <row r="2843" spans="2:176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  <c r="FM2843">
        <v>0</v>
      </c>
      <c r="FN2843">
        <v>0</v>
      </c>
      <c r="FO2843">
        <v>0</v>
      </c>
      <c r="FP2843">
        <v>0</v>
      </c>
      <c r="FQ2843">
        <v>0</v>
      </c>
      <c r="FR2843">
        <v>0</v>
      </c>
      <c r="FS2843">
        <v>0</v>
      </c>
      <c r="FT2843">
        <v>0</v>
      </c>
    </row>
    <row r="2844" spans="2:176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  <c r="FM2844">
        <v>0</v>
      </c>
      <c r="FN2844">
        <v>0</v>
      </c>
      <c r="FO2844">
        <v>0</v>
      </c>
      <c r="FP2844">
        <v>0</v>
      </c>
      <c r="FQ2844">
        <v>0</v>
      </c>
      <c r="FR2844">
        <v>0</v>
      </c>
      <c r="FS2844">
        <v>0</v>
      </c>
      <c r="FT2844">
        <v>0</v>
      </c>
    </row>
    <row r="2845" spans="2:176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  <c r="FM2845">
        <v>2</v>
      </c>
      <c r="FN2845">
        <v>2</v>
      </c>
      <c r="FO2845">
        <v>2</v>
      </c>
      <c r="FP2845">
        <v>2</v>
      </c>
      <c r="FQ2845">
        <v>2</v>
      </c>
      <c r="FR2845">
        <v>2</v>
      </c>
      <c r="FS2845">
        <v>2</v>
      </c>
      <c r="FT2845">
        <v>2</v>
      </c>
    </row>
    <row r="2846" spans="2:176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  <c r="FM2846">
        <v>1</v>
      </c>
      <c r="FN2846">
        <v>1</v>
      </c>
      <c r="FO2846">
        <v>1</v>
      </c>
      <c r="FP2846">
        <v>1</v>
      </c>
      <c r="FQ2846">
        <v>1</v>
      </c>
      <c r="FR2846">
        <v>1</v>
      </c>
      <c r="FS2846">
        <v>1</v>
      </c>
      <c r="FT2846">
        <v>1</v>
      </c>
    </row>
    <row r="2847" spans="2:176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  <c r="FM2847">
        <v>9</v>
      </c>
      <c r="FN2847">
        <v>9</v>
      </c>
      <c r="FO2847">
        <v>9</v>
      </c>
      <c r="FP2847">
        <v>9</v>
      </c>
      <c r="FQ2847">
        <v>9</v>
      </c>
      <c r="FR2847">
        <v>9</v>
      </c>
      <c r="FS2847">
        <v>9</v>
      </c>
      <c r="FT2847">
        <v>9</v>
      </c>
    </row>
    <row r="2848" spans="2:176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  <c r="FM2848">
        <v>0</v>
      </c>
      <c r="FN2848">
        <v>0</v>
      </c>
      <c r="FO2848">
        <v>0</v>
      </c>
      <c r="FP2848">
        <v>0</v>
      </c>
      <c r="FQ2848">
        <v>0</v>
      </c>
      <c r="FR2848">
        <v>0</v>
      </c>
      <c r="FS2848">
        <v>0</v>
      </c>
      <c r="FT2848">
        <v>0</v>
      </c>
    </row>
    <row r="2849" spans="2:176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  <c r="FM2849">
        <v>1</v>
      </c>
      <c r="FN2849">
        <v>1</v>
      </c>
      <c r="FO2849">
        <v>1</v>
      </c>
      <c r="FP2849">
        <v>1</v>
      </c>
      <c r="FQ2849">
        <v>1</v>
      </c>
      <c r="FR2849">
        <v>1</v>
      </c>
      <c r="FS2849">
        <v>1</v>
      </c>
      <c r="FT2849">
        <v>2</v>
      </c>
    </row>
    <row r="2850" spans="2:176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1</v>
      </c>
    </row>
    <row r="2851" spans="2:176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  <c r="FM2851">
        <v>1</v>
      </c>
      <c r="FN2851">
        <v>1</v>
      </c>
      <c r="FO2851">
        <v>1</v>
      </c>
      <c r="FP2851">
        <v>1</v>
      </c>
      <c r="FQ2851">
        <v>1</v>
      </c>
      <c r="FR2851">
        <v>1</v>
      </c>
      <c r="FS2851">
        <v>1</v>
      </c>
      <c r="FT2851">
        <v>1</v>
      </c>
    </row>
    <row r="2852" spans="2:176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  <c r="FL2852">
        <v>393</v>
      </c>
      <c r="FM2852">
        <v>395</v>
      </c>
      <c r="FN2852">
        <v>395</v>
      </c>
      <c r="FO2852">
        <v>401</v>
      </c>
      <c r="FP2852">
        <v>410</v>
      </c>
      <c r="FQ2852">
        <v>426</v>
      </c>
      <c r="FR2852">
        <v>436</v>
      </c>
      <c r="FS2852">
        <v>436</v>
      </c>
      <c r="FT2852">
        <v>449</v>
      </c>
    </row>
    <row r="2853" spans="2:176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  <c r="FM2853">
        <v>1</v>
      </c>
      <c r="FN2853">
        <v>1</v>
      </c>
      <c r="FO2853">
        <v>1</v>
      </c>
      <c r="FP2853">
        <v>1</v>
      </c>
      <c r="FQ2853">
        <v>1</v>
      </c>
      <c r="FR2853">
        <v>1</v>
      </c>
      <c r="FS2853">
        <v>1</v>
      </c>
      <c r="FT2853">
        <v>1</v>
      </c>
    </row>
    <row r="2854" spans="2:176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  <c r="FM2854">
        <v>17</v>
      </c>
      <c r="FN2854">
        <v>17</v>
      </c>
      <c r="FO2854">
        <v>17</v>
      </c>
      <c r="FP2854">
        <v>17</v>
      </c>
      <c r="FQ2854">
        <v>17</v>
      </c>
      <c r="FR2854">
        <v>17</v>
      </c>
      <c r="FS2854">
        <v>17</v>
      </c>
      <c r="FT2854">
        <v>17</v>
      </c>
    </row>
    <row r="2855" spans="2:176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  <c r="FM2855">
        <v>0</v>
      </c>
      <c r="FN2855">
        <v>0</v>
      </c>
      <c r="FO2855">
        <v>0</v>
      </c>
      <c r="FP2855">
        <v>0</v>
      </c>
      <c r="FQ2855">
        <v>0</v>
      </c>
      <c r="FR2855">
        <v>0</v>
      </c>
      <c r="FS2855">
        <v>0</v>
      </c>
      <c r="FT2855">
        <v>0</v>
      </c>
    </row>
    <row r="2856" spans="2:176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  <c r="FM2856">
        <v>37</v>
      </c>
      <c r="FN2856">
        <v>37</v>
      </c>
      <c r="FO2856">
        <v>37</v>
      </c>
      <c r="FP2856">
        <v>37</v>
      </c>
      <c r="FQ2856">
        <v>37</v>
      </c>
      <c r="FR2856">
        <v>37</v>
      </c>
      <c r="FS2856">
        <v>38</v>
      </c>
      <c r="FT2856">
        <v>39</v>
      </c>
    </row>
    <row r="2857" spans="2:176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3</v>
      </c>
      <c r="FQ2857">
        <v>3</v>
      </c>
      <c r="FR2857">
        <v>3</v>
      </c>
      <c r="FS2857">
        <v>3</v>
      </c>
      <c r="FT2857">
        <v>3</v>
      </c>
    </row>
    <row r="2858" spans="2:176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</row>
    <row r="2859" spans="2:176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  <c r="FM2859">
        <v>0</v>
      </c>
      <c r="FN2859">
        <v>0</v>
      </c>
      <c r="FO2859">
        <v>0</v>
      </c>
      <c r="FP2859">
        <v>0</v>
      </c>
      <c r="FQ2859">
        <v>0</v>
      </c>
      <c r="FR2859">
        <v>0</v>
      </c>
      <c r="FS2859">
        <v>0</v>
      </c>
      <c r="FT2859">
        <v>0</v>
      </c>
    </row>
    <row r="2860" spans="2:176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  <c r="FM2860">
        <v>0</v>
      </c>
      <c r="FN2860">
        <v>0</v>
      </c>
      <c r="FO2860">
        <v>0</v>
      </c>
      <c r="FP2860">
        <v>0</v>
      </c>
      <c r="FQ2860">
        <v>0</v>
      </c>
      <c r="FR2860">
        <v>0</v>
      </c>
      <c r="FS2860">
        <v>0</v>
      </c>
      <c r="FT2860">
        <v>0</v>
      </c>
    </row>
    <row r="2861" spans="2:176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  <c r="FM2861">
        <v>0</v>
      </c>
      <c r="FN2861">
        <v>0</v>
      </c>
      <c r="FO2861">
        <v>0</v>
      </c>
      <c r="FP2861">
        <v>0</v>
      </c>
      <c r="FQ2861">
        <v>0</v>
      </c>
      <c r="FR2861">
        <v>0</v>
      </c>
      <c r="FS2861">
        <v>0</v>
      </c>
      <c r="FT2861">
        <v>0</v>
      </c>
    </row>
    <row r="2862" spans="2:176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  <c r="FM2862">
        <v>0</v>
      </c>
      <c r="FN2862">
        <v>0</v>
      </c>
      <c r="FO2862">
        <v>0</v>
      </c>
      <c r="FP2862">
        <v>0</v>
      </c>
      <c r="FQ2862">
        <v>0</v>
      </c>
      <c r="FR2862">
        <v>0</v>
      </c>
      <c r="FS2862">
        <v>0</v>
      </c>
      <c r="FT2862">
        <v>0</v>
      </c>
    </row>
    <row r="2863" spans="2:176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  <c r="FM2863">
        <v>9</v>
      </c>
      <c r="FN2863">
        <v>9</v>
      </c>
      <c r="FO2863">
        <v>9</v>
      </c>
      <c r="FP2863">
        <v>11</v>
      </c>
      <c r="FQ2863">
        <v>11</v>
      </c>
      <c r="FR2863">
        <v>13</v>
      </c>
      <c r="FS2863">
        <v>13</v>
      </c>
      <c r="FT2863">
        <v>14</v>
      </c>
    </row>
    <row r="2864" spans="2:176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</row>
    <row r="2865" spans="2:176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  <c r="FM2865">
        <v>19</v>
      </c>
      <c r="FN2865">
        <v>19</v>
      </c>
      <c r="FO2865">
        <v>19</v>
      </c>
      <c r="FP2865">
        <v>19</v>
      </c>
      <c r="FQ2865">
        <v>19</v>
      </c>
      <c r="FR2865">
        <v>20</v>
      </c>
      <c r="FS2865">
        <v>20</v>
      </c>
      <c r="FT2865">
        <v>20</v>
      </c>
    </row>
    <row r="2866" spans="2:176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  <c r="FM2866">
        <v>135</v>
      </c>
      <c r="FN2866">
        <v>135</v>
      </c>
      <c r="FO2866">
        <v>135</v>
      </c>
      <c r="FP2866">
        <v>139</v>
      </c>
      <c r="FQ2866">
        <v>144</v>
      </c>
      <c r="FR2866">
        <v>145</v>
      </c>
      <c r="FS2866">
        <v>150</v>
      </c>
      <c r="FT2866">
        <v>150</v>
      </c>
    </row>
    <row r="2867" spans="2:176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  <c r="FM2867">
        <v>1</v>
      </c>
      <c r="FN2867">
        <v>1</v>
      </c>
      <c r="FO2867">
        <v>1</v>
      </c>
      <c r="FP2867">
        <v>1</v>
      </c>
      <c r="FQ2867">
        <v>1</v>
      </c>
      <c r="FR2867">
        <v>1</v>
      </c>
      <c r="FS2867">
        <v>1</v>
      </c>
      <c r="FT2867">
        <v>1</v>
      </c>
    </row>
    <row r="2868" spans="2:176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</row>
    <row r="2869" spans="2:176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  <c r="FM2869">
        <v>7</v>
      </c>
      <c r="FN2869">
        <v>7</v>
      </c>
      <c r="FO2869">
        <v>7</v>
      </c>
      <c r="FP2869">
        <v>7</v>
      </c>
      <c r="FQ2869">
        <v>8</v>
      </c>
      <c r="FR2869">
        <v>8</v>
      </c>
      <c r="FS2869">
        <v>8</v>
      </c>
      <c r="FT2869">
        <v>8</v>
      </c>
    </row>
    <row r="2870" spans="2:176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</row>
    <row r="2871" spans="2:176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  <c r="FM2871">
        <v>1</v>
      </c>
      <c r="FN2871">
        <v>1</v>
      </c>
      <c r="FO2871">
        <v>1</v>
      </c>
      <c r="FP2871">
        <v>1</v>
      </c>
      <c r="FQ2871">
        <v>1</v>
      </c>
      <c r="FR2871">
        <v>1</v>
      </c>
      <c r="FS2871">
        <v>1</v>
      </c>
      <c r="FT2871">
        <v>1</v>
      </c>
    </row>
    <row r="2872" spans="2:176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  <c r="FM2872">
        <v>1</v>
      </c>
      <c r="FN2872">
        <v>1</v>
      </c>
      <c r="FO2872">
        <v>1</v>
      </c>
      <c r="FP2872">
        <v>1</v>
      </c>
      <c r="FQ2872">
        <v>1</v>
      </c>
      <c r="FR2872">
        <v>1</v>
      </c>
      <c r="FS2872">
        <v>1</v>
      </c>
      <c r="FT2872">
        <v>1</v>
      </c>
    </row>
    <row r="2873" spans="2:176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0</v>
      </c>
      <c r="FT2873">
        <v>0</v>
      </c>
    </row>
    <row r="2874" spans="2:176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  <c r="FM2874">
        <v>56</v>
      </c>
      <c r="FN2874">
        <v>56</v>
      </c>
      <c r="FO2874">
        <v>56</v>
      </c>
      <c r="FP2874">
        <v>57</v>
      </c>
      <c r="FQ2874">
        <v>59</v>
      </c>
      <c r="FR2874">
        <v>60</v>
      </c>
      <c r="FS2874">
        <v>61</v>
      </c>
      <c r="FT2874">
        <v>61</v>
      </c>
    </row>
    <row r="2875" spans="2:176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  <c r="FM2875">
        <v>0</v>
      </c>
      <c r="FN2875">
        <v>0</v>
      </c>
      <c r="FO2875">
        <v>0</v>
      </c>
      <c r="FP2875">
        <v>0</v>
      </c>
      <c r="FQ2875">
        <v>0</v>
      </c>
      <c r="FR2875">
        <v>1</v>
      </c>
      <c r="FS2875">
        <v>1</v>
      </c>
      <c r="FT2875">
        <v>1</v>
      </c>
    </row>
    <row r="2876" spans="2:176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</row>
    <row r="2877" spans="2:176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</row>
    <row r="2878" spans="2:176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</row>
    <row r="2879" spans="2:176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  <c r="FM2879">
        <v>46</v>
      </c>
      <c r="FN2879">
        <v>46</v>
      </c>
      <c r="FO2879">
        <v>46</v>
      </c>
      <c r="FP2879">
        <v>50</v>
      </c>
      <c r="FQ2879">
        <v>50</v>
      </c>
      <c r="FR2879">
        <v>50</v>
      </c>
      <c r="FS2879">
        <v>50</v>
      </c>
      <c r="FT2879">
        <v>54</v>
      </c>
    </row>
    <row r="2880" spans="2:176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1</v>
      </c>
      <c r="FT2880">
        <v>1</v>
      </c>
    </row>
    <row r="2881" spans="2:176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  <c r="FM2881">
        <v>0</v>
      </c>
      <c r="FN2881">
        <v>0</v>
      </c>
      <c r="FO2881">
        <v>0</v>
      </c>
      <c r="FP2881">
        <v>0</v>
      </c>
      <c r="FQ2881">
        <v>0</v>
      </c>
      <c r="FR2881">
        <v>0</v>
      </c>
      <c r="FS2881">
        <v>0</v>
      </c>
      <c r="FT2881">
        <v>0</v>
      </c>
    </row>
    <row r="2882" spans="2:176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</row>
    <row r="2883" spans="2:176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  <c r="FM2883">
        <v>0</v>
      </c>
      <c r="FN2883">
        <v>0</v>
      </c>
      <c r="FO2883">
        <v>0</v>
      </c>
      <c r="FP2883">
        <v>0</v>
      </c>
      <c r="FQ2883">
        <v>0</v>
      </c>
      <c r="FR2883">
        <v>0</v>
      </c>
      <c r="FS2883">
        <v>0</v>
      </c>
      <c r="FT2883">
        <v>0</v>
      </c>
    </row>
    <row r="2884" spans="2:176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  <c r="FM2884">
        <v>4</v>
      </c>
      <c r="FN2884">
        <v>4</v>
      </c>
      <c r="FO2884">
        <v>4</v>
      </c>
      <c r="FP2884">
        <v>4</v>
      </c>
      <c r="FQ2884">
        <v>4</v>
      </c>
      <c r="FR2884">
        <v>4</v>
      </c>
      <c r="FS2884">
        <v>4</v>
      </c>
      <c r="FT2884">
        <v>4</v>
      </c>
    </row>
    <row r="2885" spans="2:176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  <c r="FM2885">
        <v>4</v>
      </c>
      <c r="FN2885">
        <v>4</v>
      </c>
      <c r="FO2885">
        <v>4</v>
      </c>
      <c r="FP2885">
        <v>4</v>
      </c>
      <c r="FQ2885">
        <v>4</v>
      </c>
      <c r="FR2885">
        <v>4</v>
      </c>
      <c r="FS2885">
        <v>4</v>
      </c>
      <c r="FT2885">
        <v>4</v>
      </c>
    </row>
    <row r="2886" spans="2:176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  <c r="FM2886">
        <v>5</v>
      </c>
      <c r="FN2886">
        <v>5</v>
      </c>
      <c r="FO2886">
        <v>5</v>
      </c>
      <c r="FP2886">
        <v>5</v>
      </c>
      <c r="FQ2886">
        <v>5</v>
      </c>
      <c r="FR2886">
        <v>7</v>
      </c>
      <c r="FS2886">
        <v>7</v>
      </c>
      <c r="FT2886">
        <v>7</v>
      </c>
    </row>
    <row r="2887" spans="2:176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  <c r="FM2887">
        <v>13</v>
      </c>
      <c r="FN2887">
        <v>13</v>
      </c>
      <c r="FO2887">
        <v>13</v>
      </c>
      <c r="FP2887">
        <v>13</v>
      </c>
      <c r="FQ2887">
        <v>13</v>
      </c>
      <c r="FR2887">
        <v>13</v>
      </c>
      <c r="FS2887">
        <v>13</v>
      </c>
      <c r="FT2887">
        <v>13</v>
      </c>
    </row>
    <row r="2888" spans="2:176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  <c r="FM2888">
        <v>2</v>
      </c>
      <c r="FN2888">
        <v>2</v>
      </c>
      <c r="FO2888">
        <v>2</v>
      </c>
      <c r="FP2888">
        <v>2</v>
      </c>
      <c r="FQ2888">
        <v>2</v>
      </c>
      <c r="FR2888">
        <v>2</v>
      </c>
      <c r="FS2888">
        <v>2</v>
      </c>
      <c r="FT2888">
        <v>2</v>
      </c>
    </row>
    <row r="2889" spans="2:176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  <c r="FM2889">
        <v>3</v>
      </c>
      <c r="FN2889">
        <v>3</v>
      </c>
      <c r="FO2889">
        <v>3</v>
      </c>
      <c r="FP2889">
        <v>3</v>
      </c>
      <c r="FQ2889">
        <v>3</v>
      </c>
      <c r="FR2889">
        <v>3</v>
      </c>
      <c r="FS2889">
        <v>3</v>
      </c>
      <c r="FT2889">
        <v>3</v>
      </c>
    </row>
    <row r="2890" spans="2:176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  <c r="FM2890">
        <v>7</v>
      </c>
      <c r="FN2890">
        <v>7</v>
      </c>
      <c r="FO2890">
        <v>7</v>
      </c>
      <c r="FP2890">
        <v>7</v>
      </c>
      <c r="FQ2890">
        <v>7</v>
      </c>
      <c r="FR2890">
        <v>8</v>
      </c>
      <c r="FS2890">
        <v>8</v>
      </c>
      <c r="FT2890">
        <v>11</v>
      </c>
    </row>
    <row r="2891" spans="2:176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  <c r="FM2891">
        <v>1</v>
      </c>
      <c r="FN2891">
        <v>1</v>
      </c>
      <c r="FO2891">
        <v>1</v>
      </c>
      <c r="FP2891">
        <v>1</v>
      </c>
      <c r="FQ2891">
        <v>1</v>
      </c>
      <c r="FR2891">
        <v>1</v>
      </c>
      <c r="FS2891">
        <v>1</v>
      </c>
      <c r="FT2891">
        <v>1</v>
      </c>
    </row>
    <row r="2892" spans="2:176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  <c r="FM2892">
        <v>1</v>
      </c>
      <c r="FN2892">
        <v>1</v>
      </c>
      <c r="FO2892">
        <v>1</v>
      </c>
      <c r="FP2892">
        <v>1</v>
      </c>
      <c r="FQ2892">
        <v>1</v>
      </c>
      <c r="FR2892">
        <v>1</v>
      </c>
      <c r="FS2892">
        <v>1</v>
      </c>
      <c r="FT2892">
        <v>1</v>
      </c>
    </row>
    <row r="2893" spans="2:176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  <c r="FM2893">
        <v>2</v>
      </c>
      <c r="FN2893">
        <v>2</v>
      </c>
      <c r="FO2893">
        <v>2</v>
      </c>
      <c r="FP2893">
        <v>2</v>
      </c>
      <c r="FQ2893">
        <v>2</v>
      </c>
      <c r="FR2893">
        <v>2</v>
      </c>
      <c r="FS2893">
        <v>2</v>
      </c>
      <c r="FT2893">
        <v>2</v>
      </c>
    </row>
    <row r="2894" spans="2:176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  <c r="FM2894">
        <v>0</v>
      </c>
      <c r="FN2894">
        <v>0</v>
      </c>
      <c r="FO2894">
        <v>0</v>
      </c>
      <c r="FP2894">
        <v>0</v>
      </c>
      <c r="FQ2894">
        <v>0</v>
      </c>
      <c r="FR2894">
        <v>0</v>
      </c>
      <c r="FS2894">
        <v>0</v>
      </c>
      <c r="FT2894">
        <v>0</v>
      </c>
    </row>
    <row r="2895" spans="2:176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  <c r="FM2895">
        <v>5</v>
      </c>
      <c r="FN2895">
        <v>5</v>
      </c>
      <c r="FO2895">
        <v>5</v>
      </c>
      <c r="FP2895">
        <v>5</v>
      </c>
      <c r="FQ2895">
        <v>5</v>
      </c>
      <c r="FR2895">
        <v>5</v>
      </c>
      <c r="FS2895">
        <v>5</v>
      </c>
      <c r="FT2895">
        <v>5</v>
      </c>
    </row>
    <row r="2896" spans="2:176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95</v>
      </c>
      <c r="FM2896">
        <v>400</v>
      </c>
      <c r="FN2896">
        <v>400</v>
      </c>
      <c r="FO2896">
        <v>401</v>
      </c>
      <c r="FP2896">
        <v>407</v>
      </c>
      <c r="FQ2896">
        <v>411</v>
      </c>
      <c r="FR2896">
        <v>423</v>
      </c>
      <c r="FS2896">
        <v>439</v>
      </c>
      <c r="FT2896">
        <v>455</v>
      </c>
    </row>
    <row r="2897" spans="2:176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  <c r="FM2897">
        <v>30</v>
      </c>
      <c r="FN2897">
        <v>30</v>
      </c>
      <c r="FO2897">
        <v>30</v>
      </c>
      <c r="FP2897">
        <v>30</v>
      </c>
      <c r="FQ2897">
        <v>31</v>
      </c>
      <c r="FR2897">
        <v>31</v>
      </c>
      <c r="FS2897">
        <v>31</v>
      </c>
      <c r="FT2897">
        <v>31</v>
      </c>
    </row>
    <row r="2898" spans="2:176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  <c r="FM2898">
        <v>2</v>
      </c>
      <c r="FN2898">
        <v>2</v>
      </c>
      <c r="FO2898">
        <v>2</v>
      </c>
      <c r="FP2898">
        <v>2</v>
      </c>
      <c r="FQ2898">
        <v>2</v>
      </c>
      <c r="FR2898">
        <v>2</v>
      </c>
      <c r="FS2898">
        <v>2</v>
      </c>
      <c r="FT2898">
        <v>2</v>
      </c>
    </row>
    <row r="2899" spans="2:176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  <c r="FM2899">
        <v>0</v>
      </c>
      <c r="FN2899">
        <v>0</v>
      </c>
      <c r="FO2899">
        <v>0</v>
      </c>
      <c r="FP2899">
        <v>0</v>
      </c>
      <c r="FQ2899">
        <v>0</v>
      </c>
      <c r="FR2899">
        <v>0</v>
      </c>
      <c r="FS2899">
        <v>0</v>
      </c>
      <c r="FT2899">
        <v>0</v>
      </c>
    </row>
    <row r="2900" spans="2:176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  <c r="FM2900">
        <v>7</v>
      </c>
      <c r="FN2900">
        <v>7</v>
      </c>
      <c r="FO2900">
        <v>7</v>
      </c>
      <c r="FP2900">
        <v>10</v>
      </c>
      <c r="FQ2900">
        <v>11</v>
      </c>
      <c r="FR2900">
        <v>11</v>
      </c>
      <c r="FS2900">
        <v>11</v>
      </c>
      <c r="FT2900">
        <v>11</v>
      </c>
    </row>
    <row r="2901" spans="2:176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  <c r="FM2901">
        <v>0</v>
      </c>
      <c r="FN2901">
        <v>0</v>
      </c>
      <c r="FO2901">
        <v>0</v>
      </c>
      <c r="FP2901">
        <v>0</v>
      </c>
      <c r="FQ2901">
        <v>0</v>
      </c>
      <c r="FR2901">
        <v>0</v>
      </c>
      <c r="FS2901">
        <v>0</v>
      </c>
      <c r="FT2901">
        <v>0</v>
      </c>
    </row>
    <row r="2902" spans="2:176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  <c r="FM2902">
        <v>4</v>
      </c>
      <c r="FN2902">
        <v>4</v>
      </c>
      <c r="FO2902">
        <v>4</v>
      </c>
      <c r="FP2902">
        <v>4</v>
      </c>
      <c r="FQ2902">
        <v>4</v>
      </c>
      <c r="FR2902">
        <v>4</v>
      </c>
      <c r="FS2902">
        <v>4</v>
      </c>
      <c r="FT2902">
        <v>4</v>
      </c>
    </row>
    <row r="2903" spans="2:176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  <c r="FM2903">
        <v>58</v>
      </c>
      <c r="FN2903">
        <v>58</v>
      </c>
      <c r="FO2903">
        <v>59</v>
      </c>
      <c r="FP2903">
        <v>75</v>
      </c>
      <c r="FQ2903">
        <v>90</v>
      </c>
      <c r="FR2903">
        <v>123</v>
      </c>
      <c r="FS2903">
        <v>123</v>
      </c>
      <c r="FT2903">
        <v>123</v>
      </c>
    </row>
    <row r="2904" spans="2:176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1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</row>
    <row r="2905" spans="2:176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  <c r="FM2905">
        <v>1</v>
      </c>
      <c r="FN2905">
        <v>1</v>
      </c>
      <c r="FO2905">
        <v>1</v>
      </c>
      <c r="FP2905">
        <v>1</v>
      </c>
      <c r="FQ2905">
        <v>1</v>
      </c>
      <c r="FR2905">
        <v>1</v>
      </c>
      <c r="FS2905">
        <v>1</v>
      </c>
      <c r="FT2905">
        <v>1</v>
      </c>
    </row>
    <row r="2906" spans="2:176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  <c r="FM2906">
        <v>4</v>
      </c>
      <c r="FN2906">
        <v>4</v>
      </c>
      <c r="FO2906">
        <v>4</v>
      </c>
      <c r="FP2906">
        <v>4</v>
      </c>
      <c r="FQ2906">
        <v>5</v>
      </c>
      <c r="FR2906">
        <v>5</v>
      </c>
      <c r="FS2906">
        <v>5</v>
      </c>
      <c r="FT2906">
        <v>5</v>
      </c>
    </row>
    <row r="2907" spans="2:176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</row>
    <row r="2908" spans="2:176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  <c r="FM2908">
        <v>0</v>
      </c>
      <c r="FN2908">
        <v>0</v>
      </c>
      <c r="FO2908">
        <v>0</v>
      </c>
      <c r="FP2908">
        <v>0</v>
      </c>
      <c r="FQ2908">
        <v>0</v>
      </c>
      <c r="FR2908">
        <v>0</v>
      </c>
      <c r="FS2908">
        <v>0</v>
      </c>
      <c r="FT2908">
        <v>0</v>
      </c>
    </row>
    <row r="2909" spans="2:176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  <c r="FM2909">
        <v>1</v>
      </c>
      <c r="FN2909">
        <v>1</v>
      </c>
      <c r="FO2909">
        <v>1</v>
      </c>
      <c r="FP2909">
        <v>1</v>
      </c>
      <c r="FQ2909">
        <v>1</v>
      </c>
      <c r="FR2909">
        <v>1</v>
      </c>
      <c r="FS2909">
        <v>1</v>
      </c>
      <c r="FT2909">
        <v>1</v>
      </c>
    </row>
    <row r="2910" spans="2:176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</row>
    <row r="2911" spans="2:176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  <c r="FM2911">
        <v>8</v>
      </c>
      <c r="FN2911">
        <v>8</v>
      </c>
      <c r="FO2911">
        <v>8</v>
      </c>
      <c r="FP2911">
        <v>8</v>
      </c>
      <c r="FQ2911">
        <v>8</v>
      </c>
      <c r="FR2911">
        <v>8</v>
      </c>
      <c r="FS2911">
        <v>8</v>
      </c>
      <c r="FT2911">
        <v>8</v>
      </c>
    </row>
    <row r="2912" spans="2:176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</row>
    <row r="2913" spans="2:176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  <c r="FM2913">
        <v>0</v>
      </c>
      <c r="FN2913">
        <v>0</v>
      </c>
      <c r="FO2913">
        <v>0</v>
      </c>
      <c r="FP2913">
        <v>0</v>
      </c>
      <c r="FQ2913">
        <v>0</v>
      </c>
      <c r="FR2913">
        <v>0</v>
      </c>
      <c r="FS2913">
        <v>0</v>
      </c>
      <c r="FT2913">
        <v>0</v>
      </c>
    </row>
    <row r="2914" spans="2:176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</row>
    <row r="2915" spans="2:176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  <c r="FM2915">
        <v>1</v>
      </c>
      <c r="FN2915">
        <v>1</v>
      </c>
      <c r="FO2915">
        <v>1</v>
      </c>
      <c r="FP2915">
        <v>1</v>
      </c>
      <c r="FQ2915">
        <v>1</v>
      </c>
      <c r="FR2915">
        <v>1</v>
      </c>
      <c r="FS2915">
        <v>1</v>
      </c>
      <c r="FT2915">
        <v>1</v>
      </c>
    </row>
    <row r="2916" spans="2:176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  <c r="FM2916">
        <v>1</v>
      </c>
      <c r="FN2916">
        <v>1</v>
      </c>
      <c r="FO2916">
        <v>1</v>
      </c>
      <c r="FP2916">
        <v>1</v>
      </c>
      <c r="FQ2916">
        <v>1</v>
      </c>
      <c r="FR2916">
        <v>1</v>
      </c>
      <c r="FS2916">
        <v>1</v>
      </c>
      <c r="FT2916">
        <v>1</v>
      </c>
    </row>
    <row r="2917" spans="2:176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</row>
    <row r="2918" spans="2:176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  <c r="FM2918">
        <v>35</v>
      </c>
      <c r="FN2918">
        <v>35</v>
      </c>
      <c r="FO2918">
        <v>35</v>
      </c>
      <c r="FP2918">
        <v>36</v>
      </c>
      <c r="FQ2918">
        <v>36</v>
      </c>
      <c r="FR2918">
        <v>36</v>
      </c>
      <c r="FS2918">
        <v>37</v>
      </c>
      <c r="FT2918">
        <v>39</v>
      </c>
    </row>
    <row r="2919" spans="2:176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  <c r="FM2919">
        <v>0</v>
      </c>
      <c r="FN2919">
        <v>0</v>
      </c>
      <c r="FO2919">
        <v>0</v>
      </c>
      <c r="FP2919">
        <v>0</v>
      </c>
      <c r="FQ2919">
        <v>0</v>
      </c>
      <c r="FR2919">
        <v>0</v>
      </c>
      <c r="FS2919">
        <v>0</v>
      </c>
      <c r="FT2919">
        <v>0</v>
      </c>
    </row>
    <row r="2920" spans="2:176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</row>
    <row r="2921" spans="2:176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  <c r="FM2921">
        <v>4</v>
      </c>
      <c r="FN2921">
        <v>4</v>
      </c>
      <c r="FO2921">
        <v>4</v>
      </c>
      <c r="FP2921">
        <v>4</v>
      </c>
      <c r="FQ2921">
        <v>4</v>
      </c>
      <c r="FR2921">
        <v>4</v>
      </c>
      <c r="FS2921">
        <v>4</v>
      </c>
      <c r="FT2921">
        <v>4</v>
      </c>
    </row>
    <row r="2922" spans="2:176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  <c r="FM2922">
        <v>0</v>
      </c>
      <c r="FN2922">
        <v>0</v>
      </c>
      <c r="FO2922">
        <v>0</v>
      </c>
      <c r="FP2922">
        <v>0</v>
      </c>
      <c r="FQ2922">
        <v>0</v>
      </c>
      <c r="FR2922">
        <v>0</v>
      </c>
      <c r="FS2922">
        <v>0</v>
      </c>
      <c r="FT2922">
        <v>0</v>
      </c>
    </row>
    <row r="2923" spans="2:176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  <c r="FM2923">
        <v>0</v>
      </c>
      <c r="FN2923">
        <v>0</v>
      </c>
      <c r="FO2923">
        <v>0</v>
      </c>
      <c r="FP2923">
        <v>0</v>
      </c>
      <c r="FQ2923">
        <v>0</v>
      </c>
      <c r="FR2923">
        <v>0</v>
      </c>
      <c r="FS2923">
        <v>0</v>
      </c>
      <c r="FT2923">
        <v>0</v>
      </c>
    </row>
    <row r="2924" spans="2:176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  <c r="FM2924">
        <v>5</v>
      </c>
      <c r="FN2924">
        <v>5</v>
      </c>
      <c r="FO2924">
        <v>5</v>
      </c>
      <c r="FP2924">
        <v>5</v>
      </c>
      <c r="FQ2924">
        <v>5</v>
      </c>
      <c r="FR2924">
        <v>5</v>
      </c>
      <c r="FS2924">
        <v>5</v>
      </c>
      <c r="FT2924">
        <v>5</v>
      </c>
    </row>
    <row r="2925" spans="2:176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</row>
    <row r="2926" spans="2:176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  <c r="FM2926">
        <v>0</v>
      </c>
      <c r="FN2926">
        <v>0</v>
      </c>
      <c r="FO2926">
        <v>0</v>
      </c>
      <c r="FP2926">
        <v>0</v>
      </c>
      <c r="FQ2926">
        <v>0</v>
      </c>
      <c r="FR2926">
        <v>0</v>
      </c>
      <c r="FS2926">
        <v>0</v>
      </c>
      <c r="FT2926">
        <v>0</v>
      </c>
    </row>
    <row r="2927" spans="2:176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</row>
    <row r="2928" spans="2:176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</row>
    <row r="2929" spans="2:176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  <c r="FM2929">
        <v>0</v>
      </c>
      <c r="FN2929">
        <v>0</v>
      </c>
      <c r="FO2929">
        <v>0</v>
      </c>
      <c r="FP2929">
        <v>0</v>
      </c>
      <c r="FQ2929">
        <v>0</v>
      </c>
      <c r="FR2929">
        <v>0</v>
      </c>
      <c r="FS2929">
        <v>0</v>
      </c>
      <c r="FT2929">
        <v>0</v>
      </c>
    </row>
    <row r="2930" spans="2:176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</row>
    <row r="2931" spans="2:176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  <c r="FM2931">
        <v>0</v>
      </c>
      <c r="FN2931">
        <v>0</v>
      </c>
      <c r="FO2931">
        <v>0</v>
      </c>
      <c r="FP2931">
        <v>0</v>
      </c>
      <c r="FQ2931">
        <v>0</v>
      </c>
      <c r="FR2931">
        <v>0</v>
      </c>
      <c r="FS2931">
        <v>0</v>
      </c>
      <c r="FT2931">
        <v>0</v>
      </c>
    </row>
    <row r="2932" spans="2:176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  <c r="FM2932">
        <v>1</v>
      </c>
      <c r="FN2932">
        <v>1</v>
      </c>
      <c r="FO2932">
        <v>1</v>
      </c>
      <c r="FP2932">
        <v>1</v>
      </c>
      <c r="FQ2932">
        <v>1</v>
      </c>
      <c r="FR2932">
        <v>1</v>
      </c>
      <c r="FS2932">
        <v>1</v>
      </c>
      <c r="FT2932">
        <v>1</v>
      </c>
    </row>
    <row r="2933" spans="2:176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  <c r="FM2933">
        <v>0</v>
      </c>
      <c r="FN2933">
        <v>0</v>
      </c>
      <c r="FO2933">
        <v>0</v>
      </c>
      <c r="FP2933">
        <v>0</v>
      </c>
      <c r="FQ2933">
        <v>0</v>
      </c>
      <c r="FR2933">
        <v>0</v>
      </c>
      <c r="FS2933">
        <v>0</v>
      </c>
      <c r="FT2933">
        <v>0</v>
      </c>
    </row>
    <row r="2934" spans="2:176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  <c r="FM2934">
        <v>13</v>
      </c>
      <c r="FN2934">
        <v>13</v>
      </c>
      <c r="FO2934">
        <v>13</v>
      </c>
      <c r="FP2934">
        <v>13</v>
      </c>
      <c r="FQ2934">
        <v>13</v>
      </c>
      <c r="FR2934">
        <v>13</v>
      </c>
      <c r="FS2934">
        <v>14</v>
      </c>
      <c r="FT2934">
        <v>14</v>
      </c>
    </row>
    <row r="2935" spans="2:176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</row>
    <row r="2936" spans="2:176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</row>
    <row r="2937" spans="2:176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</row>
    <row r="2938" spans="2:176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  <c r="FM2938">
        <v>1</v>
      </c>
      <c r="FN2938">
        <v>1</v>
      </c>
      <c r="FO2938">
        <v>1</v>
      </c>
      <c r="FP2938">
        <v>1</v>
      </c>
      <c r="FQ2938">
        <v>1</v>
      </c>
      <c r="FR2938">
        <v>1</v>
      </c>
      <c r="FS2938">
        <v>1</v>
      </c>
      <c r="FT2938">
        <v>1</v>
      </c>
    </row>
    <row r="2939" spans="2:176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  <c r="FM2939">
        <v>3</v>
      </c>
      <c r="FN2939">
        <v>3</v>
      </c>
      <c r="FO2939">
        <v>3</v>
      </c>
      <c r="FP2939">
        <v>3</v>
      </c>
      <c r="FQ2939">
        <v>3</v>
      </c>
      <c r="FR2939">
        <v>3</v>
      </c>
      <c r="FS2939">
        <v>3</v>
      </c>
      <c r="FT2939">
        <v>3</v>
      </c>
    </row>
    <row r="2940" spans="2:176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  <c r="FM2940">
        <v>0</v>
      </c>
      <c r="FN2940">
        <v>0</v>
      </c>
      <c r="FO2940">
        <v>0</v>
      </c>
      <c r="FP2940">
        <v>0</v>
      </c>
      <c r="FQ2940">
        <v>0</v>
      </c>
      <c r="FR2940">
        <v>0</v>
      </c>
      <c r="FS2940">
        <v>0</v>
      </c>
      <c r="FT2940">
        <v>0</v>
      </c>
    </row>
    <row r="2941" spans="2:176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  <c r="FM2941">
        <v>3</v>
      </c>
      <c r="FN2941">
        <v>3</v>
      </c>
      <c r="FO2941">
        <v>3</v>
      </c>
      <c r="FP2941">
        <v>3</v>
      </c>
      <c r="FQ2941">
        <v>3</v>
      </c>
      <c r="FR2941">
        <v>3</v>
      </c>
      <c r="FS2941">
        <v>3</v>
      </c>
      <c r="FT2941">
        <v>3</v>
      </c>
    </row>
    <row r="2942" spans="2:176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  <c r="FM2942">
        <v>1</v>
      </c>
      <c r="FN2942">
        <v>1</v>
      </c>
      <c r="FO2942">
        <v>1</v>
      </c>
      <c r="FP2942">
        <v>1</v>
      </c>
      <c r="FQ2942">
        <v>1</v>
      </c>
      <c r="FR2942">
        <v>1</v>
      </c>
      <c r="FS2942">
        <v>1</v>
      </c>
      <c r="FT2942">
        <v>1</v>
      </c>
    </row>
    <row r="2943" spans="2:176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  <c r="FM2943">
        <v>0</v>
      </c>
      <c r="FN2943">
        <v>0</v>
      </c>
      <c r="FO2943">
        <v>0</v>
      </c>
      <c r="FP2943">
        <v>0</v>
      </c>
      <c r="FQ2943">
        <v>0</v>
      </c>
      <c r="FR2943">
        <v>0</v>
      </c>
      <c r="FS2943">
        <v>0</v>
      </c>
      <c r="FT2943">
        <v>0</v>
      </c>
    </row>
    <row r="2944" spans="2:176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  <c r="FM2944">
        <v>0</v>
      </c>
      <c r="FN2944">
        <v>0</v>
      </c>
      <c r="FO2944">
        <v>0</v>
      </c>
      <c r="FP2944">
        <v>0</v>
      </c>
      <c r="FQ2944">
        <v>0</v>
      </c>
      <c r="FR2944">
        <v>0</v>
      </c>
      <c r="FS2944">
        <v>0</v>
      </c>
      <c r="FT2944">
        <v>0</v>
      </c>
    </row>
    <row r="2945" spans="2:176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</row>
    <row r="2946" spans="2:176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</row>
    <row r="2947" spans="2:176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  <c r="FM2947">
        <v>52</v>
      </c>
      <c r="FN2947">
        <v>52</v>
      </c>
      <c r="FO2947">
        <v>52</v>
      </c>
      <c r="FP2947">
        <v>56</v>
      </c>
      <c r="FQ2947">
        <v>56</v>
      </c>
      <c r="FR2947">
        <v>58</v>
      </c>
      <c r="FS2947">
        <v>59</v>
      </c>
      <c r="FT2947">
        <v>60</v>
      </c>
    </row>
    <row r="2948" spans="2:176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</row>
    <row r="2949" spans="2:176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  <c r="FM2949">
        <v>0</v>
      </c>
      <c r="FN2949">
        <v>0</v>
      </c>
      <c r="FO2949">
        <v>0</v>
      </c>
      <c r="FP2949">
        <v>0</v>
      </c>
      <c r="FQ2949">
        <v>0</v>
      </c>
      <c r="FR2949">
        <v>0</v>
      </c>
      <c r="FS2949">
        <v>0</v>
      </c>
      <c r="FT2949">
        <v>0</v>
      </c>
    </row>
    <row r="2950" spans="2:176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  <c r="FM2950">
        <v>9</v>
      </c>
      <c r="FN2950">
        <v>11</v>
      </c>
      <c r="FO2950">
        <v>11</v>
      </c>
      <c r="FP2950">
        <v>13</v>
      </c>
      <c r="FQ2950">
        <v>13</v>
      </c>
      <c r="FR2950">
        <v>14</v>
      </c>
      <c r="FS2950">
        <v>15</v>
      </c>
      <c r="FT2950">
        <v>15</v>
      </c>
    </row>
    <row r="2951" spans="2:176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</row>
    <row r="2952" spans="2:176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0</v>
      </c>
      <c r="FS2952">
        <v>0</v>
      </c>
      <c r="FT2952">
        <v>0</v>
      </c>
    </row>
    <row r="2953" spans="2:176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  <c r="FM2953">
        <v>1</v>
      </c>
      <c r="FN2953">
        <v>1</v>
      </c>
      <c r="FO2953">
        <v>1</v>
      </c>
      <c r="FP2953">
        <v>1</v>
      </c>
      <c r="FQ2953">
        <v>1</v>
      </c>
      <c r="FR2953">
        <v>1</v>
      </c>
      <c r="FS2953">
        <v>1</v>
      </c>
      <c r="FT2953">
        <v>1</v>
      </c>
    </row>
    <row r="2954" spans="2:176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  <c r="FM2954">
        <v>1</v>
      </c>
      <c r="FN2954">
        <v>1</v>
      </c>
      <c r="FO2954">
        <v>1</v>
      </c>
      <c r="FP2954">
        <v>1</v>
      </c>
      <c r="FQ2954">
        <v>1</v>
      </c>
      <c r="FR2954">
        <v>1</v>
      </c>
      <c r="FS2954">
        <v>1</v>
      </c>
      <c r="FT2954">
        <v>1</v>
      </c>
    </row>
    <row r="2955" spans="2:176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</row>
    <row r="2956" spans="2:176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  <c r="FM2956">
        <v>5</v>
      </c>
      <c r="FN2956">
        <v>5</v>
      </c>
      <c r="FO2956">
        <v>5</v>
      </c>
      <c r="FP2956">
        <v>5</v>
      </c>
      <c r="FQ2956">
        <v>5</v>
      </c>
      <c r="FR2956">
        <v>5</v>
      </c>
      <c r="FS2956">
        <v>5</v>
      </c>
      <c r="FT2956">
        <v>5</v>
      </c>
    </row>
    <row r="2957" spans="2:176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  <c r="FM2957">
        <v>5</v>
      </c>
      <c r="FN2957">
        <v>5</v>
      </c>
      <c r="FO2957">
        <v>5</v>
      </c>
      <c r="FP2957">
        <v>5</v>
      </c>
      <c r="FQ2957">
        <v>5</v>
      </c>
      <c r="FR2957">
        <v>6</v>
      </c>
      <c r="FS2957">
        <v>7</v>
      </c>
      <c r="FT2957">
        <v>7</v>
      </c>
    </row>
    <row r="2958" spans="2:176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  <c r="FM2958">
        <v>2</v>
      </c>
      <c r="FN2958">
        <v>2</v>
      </c>
      <c r="FO2958">
        <v>2</v>
      </c>
      <c r="FP2958">
        <v>3</v>
      </c>
      <c r="FQ2958">
        <v>3</v>
      </c>
      <c r="FR2958">
        <v>3</v>
      </c>
      <c r="FS2958">
        <v>3</v>
      </c>
      <c r="FT2958">
        <v>3</v>
      </c>
    </row>
    <row r="2959" spans="2:176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</row>
    <row r="2960" spans="2:176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  <c r="FM2960">
        <v>15</v>
      </c>
      <c r="FN2960">
        <v>15</v>
      </c>
      <c r="FO2960">
        <v>15</v>
      </c>
      <c r="FP2960">
        <v>17</v>
      </c>
      <c r="FQ2960">
        <v>19</v>
      </c>
      <c r="FR2960">
        <v>19</v>
      </c>
      <c r="FS2960">
        <v>19</v>
      </c>
      <c r="FT2960">
        <v>19</v>
      </c>
    </row>
    <row r="2961" spans="2:176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  <c r="FM2961">
        <v>1</v>
      </c>
      <c r="FN2961">
        <v>1</v>
      </c>
      <c r="FO2961">
        <v>1</v>
      </c>
      <c r="FP2961">
        <v>1</v>
      </c>
      <c r="FQ2961">
        <v>1</v>
      </c>
      <c r="FR2961">
        <v>1</v>
      </c>
      <c r="FS2961">
        <v>1</v>
      </c>
      <c r="FT2961">
        <v>1</v>
      </c>
    </row>
    <row r="2962" spans="2:176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  <c r="FM2962">
        <v>0</v>
      </c>
      <c r="FN2962">
        <v>0</v>
      </c>
      <c r="FO2962">
        <v>0</v>
      </c>
      <c r="FP2962">
        <v>0</v>
      </c>
      <c r="FQ2962">
        <v>0</v>
      </c>
      <c r="FR2962">
        <v>0</v>
      </c>
      <c r="FS2962">
        <v>0</v>
      </c>
      <c r="FT2962">
        <v>0</v>
      </c>
    </row>
    <row r="2963" spans="2:176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  <c r="FM2963">
        <v>0</v>
      </c>
      <c r="FN2963">
        <v>0</v>
      </c>
      <c r="FO2963">
        <v>0</v>
      </c>
      <c r="FP2963">
        <v>0</v>
      </c>
      <c r="FQ2963">
        <v>0</v>
      </c>
      <c r="FR2963">
        <v>0</v>
      </c>
      <c r="FS2963">
        <v>0</v>
      </c>
      <c r="FT2963">
        <v>0</v>
      </c>
    </row>
    <row r="2964" spans="2:176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  <c r="FM2964">
        <v>1</v>
      </c>
      <c r="FN2964">
        <v>1</v>
      </c>
      <c r="FO2964">
        <v>1</v>
      </c>
      <c r="FP2964">
        <v>1</v>
      </c>
      <c r="FQ2964">
        <v>1</v>
      </c>
      <c r="FR2964">
        <v>1</v>
      </c>
      <c r="FS2964">
        <v>1</v>
      </c>
      <c r="FT2964">
        <v>1</v>
      </c>
    </row>
    <row r="2965" spans="2:176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  <c r="FM2965">
        <v>37</v>
      </c>
      <c r="FN2965">
        <v>37</v>
      </c>
      <c r="FO2965">
        <v>37</v>
      </c>
      <c r="FP2965">
        <v>38</v>
      </c>
      <c r="FQ2965">
        <v>38</v>
      </c>
      <c r="FR2965">
        <v>40</v>
      </c>
      <c r="FS2965">
        <v>41</v>
      </c>
      <c r="FT2965">
        <v>41</v>
      </c>
    </row>
    <row r="2966" spans="2:176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  <c r="FM2966">
        <v>15</v>
      </c>
      <c r="FN2966">
        <v>15</v>
      </c>
      <c r="FO2966">
        <v>15</v>
      </c>
      <c r="FP2966">
        <v>15</v>
      </c>
      <c r="FQ2966">
        <v>15</v>
      </c>
      <c r="FR2966">
        <v>15</v>
      </c>
      <c r="FS2966">
        <v>15</v>
      </c>
      <c r="FT2966">
        <v>15</v>
      </c>
    </row>
    <row r="2967" spans="2:176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  <c r="FM2967">
        <v>0</v>
      </c>
      <c r="FN2967">
        <v>0</v>
      </c>
      <c r="FO2967">
        <v>0</v>
      </c>
      <c r="FP2967">
        <v>0</v>
      </c>
      <c r="FQ2967">
        <v>0</v>
      </c>
      <c r="FR2967">
        <v>0</v>
      </c>
      <c r="FS2967">
        <v>0</v>
      </c>
      <c r="FT2967">
        <v>0</v>
      </c>
    </row>
    <row r="2968" spans="2:176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  <c r="FM2968">
        <v>0</v>
      </c>
      <c r="FN2968">
        <v>0</v>
      </c>
      <c r="FO2968">
        <v>0</v>
      </c>
      <c r="FP2968">
        <v>0</v>
      </c>
      <c r="FQ2968">
        <v>0</v>
      </c>
      <c r="FR2968">
        <v>0</v>
      </c>
      <c r="FS2968">
        <v>0</v>
      </c>
      <c r="FT2968">
        <v>0</v>
      </c>
    </row>
    <row r="2969" spans="2:176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  <c r="FM2969">
        <v>26</v>
      </c>
      <c r="FN2969">
        <v>26</v>
      </c>
      <c r="FO2969">
        <v>26</v>
      </c>
      <c r="FP2969">
        <v>26</v>
      </c>
      <c r="FQ2969">
        <v>29</v>
      </c>
      <c r="FR2969">
        <v>29</v>
      </c>
      <c r="FS2969">
        <v>29</v>
      </c>
      <c r="FT2969">
        <v>31</v>
      </c>
    </row>
    <row r="2970" spans="2:176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  <c r="FM2970">
        <v>6</v>
      </c>
      <c r="FN2970">
        <v>6</v>
      </c>
      <c r="FO2970">
        <v>6</v>
      </c>
      <c r="FP2970">
        <v>6</v>
      </c>
      <c r="FQ2970">
        <v>6</v>
      </c>
      <c r="FR2970">
        <v>6</v>
      </c>
      <c r="FS2970">
        <v>7</v>
      </c>
      <c r="FT2970">
        <v>7</v>
      </c>
    </row>
    <row r="2971" spans="2:176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</row>
    <row r="2972" spans="2:176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  <c r="FM2972">
        <v>0</v>
      </c>
      <c r="FN2972">
        <v>0</v>
      </c>
      <c r="FO2972">
        <v>0</v>
      </c>
      <c r="FP2972">
        <v>0</v>
      </c>
      <c r="FQ2972">
        <v>0</v>
      </c>
      <c r="FR2972">
        <v>0</v>
      </c>
      <c r="FS2972">
        <v>0</v>
      </c>
      <c r="FT2972">
        <v>0</v>
      </c>
    </row>
    <row r="2973" spans="2:176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  <c r="FM2973">
        <v>10</v>
      </c>
      <c r="FN2973">
        <v>11</v>
      </c>
      <c r="FO2973">
        <v>18</v>
      </c>
      <c r="FP2973">
        <v>27</v>
      </c>
      <c r="FQ2973">
        <v>35</v>
      </c>
      <c r="FR2973">
        <v>37</v>
      </c>
      <c r="FS2973">
        <v>42</v>
      </c>
      <c r="FT2973">
        <v>42</v>
      </c>
    </row>
    <row r="2974" spans="2:176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  <c r="FM2974">
        <v>2</v>
      </c>
      <c r="FN2974">
        <v>2</v>
      </c>
      <c r="FO2974">
        <v>2</v>
      </c>
      <c r="FP2974">
        <v>2</v>
      </c>
      <c r="FQ2974">
        <v>2</v>
      </c>
      <c r="FR2974">
        <v>2</v>
      </c>
      <c r="FS2974">
        <v>2</v>
      </c>
      <c r="FT2974">
        <v>2</v>
      </c>
    </row>
    <row r="2975" spans="2:176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  <c r="FM2975">
        <v>1</v>
      </c>
      <c r="FN2975">
        <v>1</v>
      </c>
      <c r="FO2975">
        <v>1</v>
      </c>
      <c r="FP2975">
        <v>1</v>
      </c>
      <c r="FQ2975">
        <v>1</v>
      </c>
      <c r="FR2975">
        <v>1</v>
      </c>
      <c r="FS2975">
        <v>1</v>
      </c>
      <c r="FT2975">
        <v>1</v>
      </c>
    </row>
    <row r="2976" spans="2:176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  <c r="FM2976">
        <v>5</v>
      </c>
      <c r="FN2976">
        <v>5</v>
      </c>
      <c r="FO2976">
        <v>5</v>
      </c>
      <c r="FP2976">
        <v>5</v>
      </c>
      <c r="FQ2976">
        <v>5</v>
      </c>
      <c r="FR2976">
        <v>5</v>
      </c>
      <c r="FS2976">
        <v>5</v>
      </c>
      <c r="FT2976">
        <v>5</v>
      </c>
    </row>
    <row r="2977" spans="2:176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  <c r="FM2977">
        <v>2</v>
      </c>
      <c r="FN2977">
        <v>2</v>
      </c>
      <c r="FO2977">
        <v>2</v>
      </c>
      <c r="FP2977">
        <v>2</v>
      </c>
      <c r="FQ2977">
        <v>2</v>
      </c>
      <c r="FR2977">
        <v>2</v>
      </c>
      <c r="FS2977">
        <v>2</v>
      </c>
      <c r="FT2977">
        <v>2</v>
      </c>
    </row>
    <row r="2978" spans="2:176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  <c r="FM2978">
        <v>24</v>
      </c>
      <c r="FN2978">
        <v>24</v>
      </c>
      <c r="FO2978">
        <v>24</v>
      </c>
      <c r="FP2978">
        <v>24</v>
      </c>
      <c r="FQ2978">
        <v>24</v>
      </c>
      <c r="FR2978">
        <v>24</v>
      </c>
      <c r="FS2978">
        <v>24</v>
      </c>
      <c r="FT2978">
        <v>24</v>
      </c>
    </row>
    <row r="2979" spans="2:176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  <c r="FM2979">
        <v>1</v>
      </c>
      <c r="FN2979">
        <v>1</v>
      </c>
      <c r="FO2979">
        <v>1</v>
      </c>
      <c r="FP2979">
        <v>1</v>
      </c>
      <c r="FQ2979">
        <v>1</v>
      </c>
      <c r="FR2979">
        <v>1</v>
      </c>
      <c r="FS2979">
        <v>1</v>
      </c>
      <c r="FT2979">
        <v>1</v>
      </c>
    </row>
    <row r="2980" spans="2:176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  <c r="FM2980">
        <v>8</v>
      </c>
      <c r="FN2980">
        <v>8</v>
      </c>
      <c r="FO2980">
        <v>8</v>
      </c>
      <c r="FP2980">
        <v>8</v>
      </c>
      <c r="FQ2980">
        <v>8</v>
      </c>
      <c r="FR2980">
        <v>8</v>
      </c>
      <c r="FS2980">
        <v>8</v>
      </c>
      <c r="FT2980">
        <v>8</v>
      </c>
    </row>
    <row r="2981" spans="2:176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  <c r="FM2981">
        <v>0</v>
      </c>
      <c r="FN2981">
        <v>0</v>
      </c>
      <c r="FO2981">
        <v>0</v>
      </c>
      <c r="FP2981">
        <v>1</v>
      </c>
      <c r="FQ2981">
        <v>1</v>
      </c>
      <c r="FR2981">
        <v>1</v>
      </c>
      <c r="FS2981">
        <v>1</v>
      </c>
      <c r="FT2981">
        <v>1</v>
      </c>
    </row>
    <row r="2982" spans="2:176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  <c r="FM2982">
        <v>0</v>
      </c>
      <c r="FN2982">
        <v>0</v>
      </c>
      <c r="FO2982">
        <v>0</v>
      </c>
      <c r="FP2982">
        <v>0</v>
      </c>
      <c r="FQ2982">
        <v>0</v>
      </c>
      <c r="FR2982">
        <v>0</v>
      </c>
      <c r="FS2982">
        <v>0</v>
      </c>
      <c r="FT2982">
        <v>0</v>
      </c>
    </row>
    <row r="2983" spans="2:176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  <c r="FM2983">
        <v>39</v>
      </c>
      <c r="FN2983">
        <v>39</v>
      </c>
      <c r="FO2983">
        <v>39</v>
      </c>
      <c r="FP2983">
        <v>39</v>
      </c>
      <c r="FQ2983">
        <v>39</v>
      </c>
      <c r="FR2983">
        <v>39</v>
      </c>
      <c r="FS2983">
        <v>39</v>
      </c>
      <c r="FT2983">
        <v>39</v>
      </c>
    </row>
    <row r="2984" spans="2:176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  <c r="FM2984">
        <v>0</v>
      </c>
      <c r="FN2984">
        <v>0</v>
      </c>
      <c r="FO2984">
        <v>0</v>
      </c>
      <c r="FP2984">
        <v>0</v>
      </c>
      <c r="FQ2984">
        <v>0</v>
      </c>
      <c r="FR2984">
        <v>0</v>
      </c>
      <c r="FS2984">
        <v>0</v>
      </c>
      <c r="FT2984">
        <v>0</v>
      </c>
    </row>
    <row r="2985" spans="2:176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</row>
    <row r="2986" spans="2:176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  <c r="FM2986">
        <v>7</v>
      </c>
      <c r="FN2986">
        <v>7</v>
      </c>
      <c r="FO2986">
        <v>7</v>
      </c>
      <c r="FP2986">
        <v>7</v>
      </c>
      <c r="FQ2986">
        <v>7</v>
      </c>
      <c r="FR2986">
        <v>7</v>
      </c>
      <c r="FS2986">
        <v>7</v>
      </c>
      <c r="FT2986">
        <v>7</v>
      </c>
    </row>
    <row r="2987" spans="2:176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</row>
    <row r="2988" spans="2:176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  <c r="FM2988">
        <v>0</v>
      </c>
      <c r="FN2988">
        <v>0</v>
      </c>
      <c r="FO2988">
        <v>0</v>
      </c>
      <c r="FP2988">
        <v>0</v>
      </c>
      <c r="FQ2988">
        <v>0</v>
      </c>
      <c r="FR2988">
        <v>0</v>
      </c>
      <c r="FS2988">
        <v>0</v>
      </c>
      <c r="FT2988">
        <v>0</v>
      </c>
    </row>
    <row r="2989" spans="2:176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  <c r="FM2989">
        <v>12</v>
      </c>
      <c r="FN2989">
        <v>12</v>
      </c>
      <c r="FO2989">
        <v>12</v>
      </c>
      <c r="FP2989">
        <v>12</v>
      </c>
      <c r="FQ2989">
        <v>12</v>
      </c>
      <c r="FR2989">
        <v>12</v>
      </c>
      <c r="FS2989">
        <v>12</v>
      </c>
      <c r="FT2989">
        <v>12</v>
      </c>
    </row>
    <row r="2990" spans="2:176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1</v>
      </c>
      <c r="FQ2990">
        <v>1</v>
      </c>
      <c r="FR2990">
        <v>1</v>
      </c>
      <c r="FS2990">
        <v>1</v>
      </c>
      <c r="FT2990">
        <v>1</v>
      </c>
    </row>
    <row r="2991" spans="2:176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</row>
    <row r="2992" spans="2:176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  <c r="FM2992">
        <v>0</v>
      </c>
      <c r="FN2992">
        <v>0</v>
      </c>
      <c r="FO2992">
        <v>0</v>
      </c>
      <c r="FP2992">
        <v>0</v>
      </c>
      <c r="FQ2992">
        <v>0</v>
      </c>
      <c r="FR2992">
        <v>0</v>
      </c>
      <c r="FS2992">
        <v>0</v>
      </c>
      <c r="FT2992">
        <v>0</v>
      </c>
    </row>
    <row r="2993" spans="2:176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  <c r="FM2993">
        <v>0</v>
      </c>
      <c r="FN2993">
        <v>0</v>
      </c>
      <c r="FO2993">
        <v>0</v>
      </c>
      <c r="FP2993">
        <v>0</v>
      </c>
      <c r="FQ2993">
        <v>0</v>
      </c>
      <c r="FR2993">
        <v>0</v>
      </c>
      <c r="FS2993">
        <v>0</v>
      </c>
      <c r="FT2993">
        <v>0</v>
      </c>
    </row>
    <row r="2994" spans="2:176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  <c r="FM2994">
        <v>16</v>
      </c>
      <c r="FN2994">
        <v>16</v>
      </c>
      <c r="FO2994">
        <v>16</v>
      </c>
      <c r="FP2994">
        <v>16</v>
      </c>
      <c r="FQ2994">
        <v>17</v>
      </c>
      <c r="FR2994">
        <v>17</v>
      </c>
      <c r="FS2994">
        <v>17</v>
      </c>
      <c r="FT2994">
        <v>17</v>
      </c>
    </row>
    <row r="2995" spans="2:176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  <c r="FM2995">
        <v>0</v>
      </c>
      <c r="FN2995">
        <v>0</v>
      </c>
      <c r="FO2995">
        <v>0</v>
      </c>
      <c r="FP2995">
        <v>0</v>
      </c>
      <c r="FQ2995">
        <v>0</v>
      </c>
      <c r="FR2995">
        <v>0</v>
      </c>
      <c r="FS2995">
        <v>0</v>
      </c>
      <c r="FT2995">
        <v>0</v>
      </c>
    </row>
    <row r="2996" spans="2:176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  <c r="FM2996">
        <v>3</v>
      </c>
      <c r="FN2996">
        <v>3</v>
      </c>
      <c r="FO2996">
        <v>3</v>
      </c>
      <c r="FP2996">
        <v>3</v>
      </c>
      <c r="FQ2996">
        <v>3</v>
      </c>
      <c r="FR2996">
        <v>3</v>
      </c>
      <c r="FS2996">
        <v>3</v>
      </c>
      <c r="FT2996">
        <v>3</v>
      </c>
    </row>
    <row r="2997" spans="2:176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  <c r="FM2997">
        <v>1</v>
      </c>
      <c r="FN2997">
        <v>1</v>
      </c>
      <c r="FO2997">
        <v>1</v>
      </c>
      <c r="FP2997">
        <v>1</v>
      </c>
      <c r="FQ2997">
        <v>1</v>
      </c>
      <c r="FR2997">
        <v>1</v>
      </c>
      <c r="FS2997">
        <v>1</v>
      </c>
      <c r="FT2997">
        <v>1</v>
      </c>
    </row>
    <row r="2998" spans="2:176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  <c r="FM2998">
        <v>7</v>
      </c>
      <c r="FN2998">
        <v>7</v>
      </c>
      <c r="FO2998">
        <v>7</v>
      </c>
      <c r="FP2998">
        <v>7</v>
      </c>
      <c r="FQ2998">
        <v>7</v>
      </c>
      <c r="FR2998">
        <v>7</v>
      </c>
      <c r="FS2998">
        <v>7</v>
      </c>
      <c r="FT2998">
        <v>9</v>
      </c>
    </row>
    <row r="2999" spans="2:176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</row>
    <row r="3000" spans="2:176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</row>
    <row r="3001" spans="2:176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  <c r="FM3001">
        <v>0</v>
      </c>
      <c r="FN3001">
        <v>0</v>
      </c>
      <c r="FO3001">
        <v>0</v>
      </c>
      <c r="FP3001">
        <v>0</v>
      </c>
      <c r="FQ3001">
        <v>0</v>
      </c>
      <c r="FR3001">
        <v>0</v>
      </c>
      <c r="FS3001">
        <v>0</v>
      </c>
      <c r="FT3001">
        <v>0</v>
      </c>
    </row>
    <row r="3002" spans="2:176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1</v>
      </c>
      <c r="FR3002">
        <v>1</v>
      </c>
      <c r="FS3002">
        <v>1</v>
      </c>
      <c r="FT3002">
        <v>1</v>
      </c>
    </row>
    <row r="3003" spans="2:176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1</v>
      </c>
      <c r="FQ3003">
        <v>1</v>
      </c>
      <c r="FR3003">
        <v>1</v>
      </c>
      <c r="FS3003">
        <v>1</v>
      </c>
      <c r="FT3003">
        <v>1</v>
      </c>
    </row>
    <row r="3004" spans="2:176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</row>
    <row r="3005" spans="2:176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  <c r="FM3005">
        <v>9</v>
      </c>
      <c r="FN3005">
        <v>10</v>
      </c>
      <c r="FO3005">
        <v>10</v>
      </c>
      <c r="FP3005">
        <v>10</v>
      </c>
      <c r="FQ3005">
        <v>11</v>
      </c>
      <c r="FR3005">
        <v>14</v>
      </c>
      <c r="FS3005">
        <v>14</v>
      </c>
      <c r="FT3005">
        <v>14</v>
      </c>
    </row>
    <row r="3006" spans="2:176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</row>
    <row r="3007" spans="2:176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  <c r="FM3007">
        <v>4</v>
      </c>
      <c r="FN3007">
        <v>4</v>
      </c>
      <c r="FO3007">
        <v>4</v>
      </c>
      <c r="FP3007">
        <v>5</v>
      </c>
      <c r="FQ3007">
        <v>5</v>
      </c>
      <c r="FR3007">
        <v>7</v>
      </c>
      <c r="FS3007">
        <v>7</v>
      </c>
      <c r="FT3007">
        <v>7</v>
      </c>
    </row>
    <row r="3008" spans="2:176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</row>
    <row r="3009" spans="2:176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  <c r="FM3009">
        <v>3</v>
      </c>
      <c r="FN3009">
        <v>3</v>
      </c>
      <c r="FO3009">
        <v>3</v>
      </c>
      <c r="FP3009">
        <v>4</v>
      </c>
      <c r="FQ3009">
        <v>4</v>
      </c>
      <c r="FR3009">
        <v>4</v>
      </c>
      <c r="FS3009">
        <v>4</v>
      </c>
      <c r="FT3009">
        <v>4</v>
      </c>
    </row>
    <row r="3010" spans="2:176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</row>
    <row r="3011" spans="2:176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0</v>
      </c>
      <c r="FO3011">
        <v>0</v>
      </c>
      <c r="FP3011">
        <v>0</v>
      </c>
      <c r="FQ3011">
        <v>0</v>
      </c>
      <c r="FR3011">
        <v>0</v>
      </c>
      <c r="FS3011">
        <v>0</v>
      </c>
      <c r="FT3011">
        <v>0</v>
      </c>
    </row>
    <row r="3012" spans="2:176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</row>
    <row r="3013" spans="2:176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</row>
    <row r="3014" spans="2:176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  <c r="FM3014">
        <v>1</v>
      </c>
      <c r="FN3014">
        <v>1</v>
      </c>
      <c r="FO3014">
        <v>1</v>
      </c>
      <c r="FP3014">
        <v>1</v>
      </c>
      <c r="FQ3014">
        <v>1</v>
      </c>
      <c r="FR3014">
        <v>1</v>
      </c>
      <c r="FS3014">
        <v>1</v>
      </c>
      <c r="FT3014">
        <v>1</v>
      </c>
    </row>
    <row r="3015" spans="2:176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  <c r="FM3015">
        <v>233</v>
      </c>
      <c r="FN3015">
        <v>233</v>
      </c>
      <c r="FO3015">
        <v>238</v>
      </c>
      <c r="FP3015">
        <v>248</v>
      </c>
      <c r="FQ3015">
        <v>248</v>
      </c>
      <c r="FR3015">
        <v>254</v>
      </c>
      <c r="FS3015">
        <v>259</v>
      </c>
      <c r="FT3015">
        <v>262</v>
      </c>
    </row>
    <row r="3016" spans="2:176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  <c r="FM3016">
        <v>6</v>
      </c>
      <c r="FN3016">
        <v>6</v>
      </c>
      <c r="FO3016">
        <v>6</v>
      </c>
      <c r="FP3016">
        <v>6</v>
      </c>
      <c r="FQ3016">
        <v>6</v>
      </c>
      <c r="FR3016">
        <v>7</v>
      </c>
      <c r="FS3016">
        <v>7</v>
      </c>
      <c r="FT3016">
        <v>7</v>
      </c>
    </row>
    <row r="3017" spans="2:176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</row>
    <row r="3018" spans="2:176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  <c r="FM3018">
        <v>0</v>
      </c>
      <c r="FN3018">
        <v>0</v>
      </c>
      <c r="FO3018">
        <v>0</v>
      </c>
      <c r="FP3018">
        <v>0</v>
      </c>
      <c r="FQ3018">
        <v>0</v>
      </c>
      <c r="FR3018">
        <v>0</v>
      </c>
      <c r="FS3018">
        <v>0</v>
      </c>
      <c r="FT3018">
        <v>0</v>
      </c>
    </row>
    <row r="3019" spans="2:176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  <c r="FM3019">
        <v>0</v>
      </c>
      <c r="FN3019">
        <v>0</v>
      </c>
      <c r="FO3019">
        <v>0</v>
      </c>
      <c r="FP3019">
        <v>0</v>
      </c>
      <c r="FQ3019">
        <v>0</v>
      </c>
      <c r="FR3019">
        <v>0</v>
      </c>
      <c r="FS3019">
        <v>0</v>
      </c>
      <c r="FT3019">
        <v>0</v>
      </c>
    </row>
    <row r="3020" spans="2:176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  <c r="FM3020">
        <v>5</v>
      </c>
      <c r="FN3020">
        <v>5</v>
      </c>
      <c r="FO3020">
        <v>5</v>
      </c>
      <c r="FP3020">
        <v>5</v>
      </c>
      <c r="FQ3020">
        <v>6</v>
      </c>
      <c r="FR3020">
        <v>6</v>
      </c>
      <c r="FS3020">
        <v>6</v>
      </c>
      <c r="FT3020">
        <v>6</v>
      </c>
    </row>
    <row r="3021" spans="2:176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  <c r="FM3021">
        <v>3</v>
      </c>
      <c r="FN3021">
        <v>3</v>
      </c>
      <c r="FO3021">
        <v>3</v>
      </c>
      <c r="FP3021">
        <v>3</v>
      </c>
      <c r="FQ3021">
        <v>3</v>
      </c>
      <c r="FR3021">
        <v>3</v>
      </c>
      <c r="FS3021">
        <v>3</v>
      </c>
      <c r="FT3021">
        <v>3</v>
      </c>
    </row>
    <row r="3022" spans="2:176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  <c r="FM3022">
        <v>134</v>
      </c>
      <c r="FN3022">
        <v>136</v>
      </c>
      <c r="FO3022">
        <v>137</v>
      </c>
      <c r="FP3022">
        <v>144</v>
      </c>
      <c r="FQ3022">
        <v>151</v>
      </c>
      <c r="FR3022">
        <v>159</v>
      </c>
      <c r="FS3022">
        <v>159</v>
      </c>
      <c r="FT3022">
        <v>166</v>
      </c>
    </row>
    <row r="3023" spans="2:176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</row>
    <row r="3024" spans="2:176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  <c r="FM3024">
        <v>0</v>
      </c>
      <c r="FN3024">
        <v>0</v>
      </c>
      <c r="FO3024">
        <v>0</v>
      </c>
      <c r="FP3024">
        <v>0</v>
      </c>
      <c r="FQ3024">
        <v>0</v>
      </c>
      <c r="FR3024">
        <v>0</v>
      </c>
      <c r="FS3024">
        <v>0</v>
      </c>
      <c r="FT3024">
        <v>0</v>
      </c>
    </row>
    <row r="3025" spans="2:176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  <c r="FM3025">
        <v>0</v>
      </c>
      <c r="FN3025">
        <v>0</v>
      </c>
      <c r="FO3025">
        <v>0</v>
      </c>
      <c r="FP3025">
        <v>0</v>
      </c>
      <c r="FQ3025">
        <v>0</v>
      </c>
      <c r="FR3025">
        <v>0</v>
      </c>
      <c r="FS3025">
        <v>0</v>
      </c>
      <c r="FT3025">
        <v>0</v>
      </c>
    </row>
    <row r="3026" spans="2:176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</row>
    <row r="3027" spans="2:176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  <c r="FM3027">
        <v>1</v>
      </c>
      <c r="FN3027">
        <v>1</v>
      </c>
      <c r="FO3027">
        <v>1</v>
      </c>
      <c r="FP3027">
        <v>1</v>
      </c>
      <c r="FQ3027">
        <v>1</v>
      </c>
      <c r="FR3027">
        <v>1</v>
      </c>
      <c r="FS3027">
        <v>1</v>
      </c>
      <c r="FT3027">
        <v>2</v>
      </c>
    </row>
    <row r="3028" spans="2:176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1</v>
      </c>
      <c r="FR3028">
        <v>1</v>
      </c>
      <c r="FS3028">
        <v>3</v>
      </c>
      <c r="FT3028">
        <v>3</v>
      </c>
    </row>
    <row r="3029" spans="2:176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  <c r="FM3029">
        <v>3</v>
      </c>
      <c r="FN3029">
        <v>3</v>
      </c>
      <c r="FO3029">
        <v>3</v>
      </c>
      <c r="FP3029">
        <v>3</v>
      </c>
      <c r="FQ3029">
        <v>3</v>
      </c>
      <c r="FR3029">
        <v>3</v>
      </c>
      <c r="FS3029">
        <v>3</v>
      </c>
      <c r="FT3029">
        <v>3</v>
      </c>
    </row>
    <row r="3030" spans="2:176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  <c r="FM3030">
        <v>8</v>
      </c>
      <c r="FN3030">
        <v>8</v>
      </c>
      <c r="FO3030">
        <v>8</v>
      </c>
      <c r="FP3030">
        <v>9</v>
      </c>
      <c r="FQ3030">
        <v>9</v>
      </c>
      <c r="FR3030">
        <v>9</v>
      </c>
      <c r="FS3030">
        <v>10</v>
      </c>
      <c r="FT3030">
        <v>10</v>
      </c>
    </row>
    <row r="3031" spans="2:176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  <c r="FM3031">
        <v>28</v>
      </c>
      <c r="FN3031">
        <v>28</v>
      </c>
      <c r="FO3031">
        <v>28</v>
      </c>
      <c r="FP3031">
        <v>28</v>
      </c>
      <c r="FQ3031">
        <v>28</v>
      </c>
      <c r="FR3031">
        <v>28</v>
      </c>
      <c r="FS3031">
        <v>28</v>
      </c>
      <c r="FT3031">
        <v>28</v>
      </c>
    </row>
    <row r="3032" spans="2:176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</row>
    <row r="3033" spans="2:176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  <c r="FM3033">
        <v>0</v>
      </c>
      <c r="FN3033">
        <v>0</v>
      </c>
      <c r="FO3033">
        <v>0</v>
      </c>
      <c r="FP3033">
        <v>0</v>
      </c>
      <c r="FQ3033">
        <v>0</v>
      </c>
      <c r="FR3033">
        <v>0</v>
      </c>
      <c r="FS3033">
        <v>0</v>
      </c>
      <c r="FT3033">
        <v>0</v>
      </c>
    </row>
    <row r="3034" spans="2:176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  <c r="FM3034">
        <v>31</v>
      </c>
      <c r="FN3034">
        <v>31</v>
      </c>
      <c r="FO3034">
        <v>31</v>
      </c>
      <c r="FP3034">
        <v>31</v>
      </c>
      <c r="FQ3034">
        <v>32</v>
      </c>
      <c r="FR3034">
        <v>32</v>
      </c>
      <c r="FS3034">
        <v>32</v>
      </c>
      <c r="FT3034">
        <v>33</v>
      </c>
    </row>
    <row r="3035" spans="2:176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  <c r="FM3035">
        <v>27</v>
      </c>
      <c r="FN3035">
        <v>28</v>
      </c>
      <c r="FO3035">
        <v>28</v>
      </c>
      <c r="FP3035">
        <v>29</v>
      </c>
      <c r="FQ3035">
        <v>32</v>
      </c>
      <c r="FR3035">
        <v>36</v>
      </c>
      <c r="FS3035">
        <v>39</v>
      </c>
      <c r="FT3035">
        <v>40</v>
      </c>
    </row>
    <row r="3036" spans="2:176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  <c r="FM3036">
        <v>1</v>
      </c>
      <c r="FN3036">
        <v>1</v>
      </c>
      <c r="FO3036">
        <v>1</v>
      </c>
      <c r="FP3036">
        <v>1</v>
      </c>
      <c r="FQ3036">
        <v>1</v>
      </c>
      <c r="FR3036">
        <v>1</v>
      </c>
      <c r="FS3036">
        <v>1</v>
      </c>
      <c r="FT3036">
        <v>1</v>
      </c>
    </row>
    <row r="3037" spans="2:176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  <c r="FM3037">
        <v>0</v>
      </c>
      <c r="FN3037">
        <v>0</v>
      </c>
      <c r="FO3037">
        <v>0</v>
      </c>
      <c r="FP3037">
        <v>0</v>
      </c>
      <c r="FQ3037">
        <v>0</v>
      </c>
      <c r="FR3037">
        <v>0</v>
      </c>
      <c r="FS3037">
        <v>0</v>
      </c>
      <c r="FT3037">
        <v>0</v>
      </c>
    </row>
    <row r="3038" spans="2:176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  <c r="FM3038">
        <v>2</v>
      </c>
      <c r="FN3038">
        <v>3</v>
      </c>
      <c r="FO3038">
        <v>3</v>
      </c>
      <c r="FP3038">
        <v>3</v>
      </c>
      <c r="FQ3038">
        <v>3</v>
      </c>
      <c r="FR3038">
        <v>3</v>
      </c>
      <c r="FS3038">
        <v>3</v>
      </c>
      <c r="FT3038">
        <v>3</v>
      </c>
    </row>
    <row r="3039" spans="2:176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</row>
    <row r="3040" spans="2:176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  <c r="FM3040">
        <v>3</v>
      </c>
      <c r="FN3040">
        <v>3</v>
      </c>
      <c r="FO3040">
        <v>3</v>
      </c>
      <c r="FP3040">
        <v>3</v>
      </c>
      <c r="FQ3040">
        <v>3</v>
      </c>
      <c r="FR3040">
        <v>3</v>
      </c>
      <c r="FS3040">
        <v>3</v>
      </c>
      <c r="FT3040">
        <v>3</v>
      </c>
    </row>
    <row r="3041" spans="2:176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  <c r="FM3041">
        <v>42</v>
      </c>
      <c r="FN3041">
        <v>42</v>
      </c>
      <c r="FO3041">
        <v>45</v>
      </c>
      <c r="FP3041">
        <v>46</v>
      </c>
      <c r="FQ3041">
        <v>48</v>
      </c>
      <c r="FR3041">
        <v>51</v>
      </c>
      <c r="FS3041">
        <v>51</v>
      </c>
      <c r="FT3041">
        <v>52</v>
      </c>
    </row>
    <row r="3042" spans="2:176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  <c r="FM3042">
        <v>5</v>
      </c>
      <c r="FN3042">
        <v>5</v>
      </c>
      <c r="FO3042">
        <v>5</v>
      </c>
      <c r="FP3042">
        <v>5</v>
      </c>
      <c r="FQ3042">
        <v>5</v>
      </c>
      <c r="FR3042">
        <v>5</v>
      </c>
      <c r="FS3042">
        <v>5</v>
      </c>
      <c r="FT3042">
        <v>5</v>
      </c>
    </row>
    <row r="3043" spans="2:176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  <c r="FM3043">
        <v>0</v>
      </c>
      <c r="FN3043">
        <v>0</v>
      </c>
      <c r="FO3043">
        <v>0</v>
      </c>
      <c r="FP3043">
        <v>0</v>
      </c>
      <c r="FQ3043">
        <v>0</v>
      </c>
      <c r="FR3043">
        <v>0</v>
      </c>
      <c r="FS3043">
        <v>0</v>
      </c>
      <c r="FT3043">
        <v>0</v>
      </c>
    </row>
    <row r="3044" spans="2:176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  <c r="FM3044">
        <v>5</v>
      </c>
      <c r="FN3044">
        <v>5</v>
      </c>
      <c r="FO3044">
        <v>5</v>
      </c>
      <c r="FP3044">
        <v>5</v>
      </c>
      <c r="FQ3044">
        <v>5</v>
      </c>
      <c r="FR3044">
        <v>5</v>
      </c>
      <c r="FS3044">
        <v>5</v>
      </c>
      <c r="FT3044">
        <v>5</v>
      </c>
    </row>
    <row r="3045" spans="2:176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  <c r="FM3045">
        <v>5</v>
      </c>
      <c r="FN3045">
        <v>5</v>
      </c>
      <c r="FO3045">
        <v>5</v>
      </c>
      <c r="FP3045">
        <v>5</v>
      </c>
      <c r="FQ3045">
        <v>5</v>
      </c>
      <c r="FR3045">
        <v>5</v>
      </c>
      <c r="FS3045">
        <v>5</v>
      </c>
      <c r="FT3045">
        <v>5</v>
      </c>
    </row>
    <row r="3046" spans="2:176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  <c r="FM3046">
        <v>0</v>
      </c>
      <c r="FN3046">
        <v>0</v>
      </c>
      <c r="FO3046">
        <v>0</v>
      </c>
      <c r="FP3046">
        <v>0</v>
      </c>
      <c r="FQ3046">
        <v>0</v>
      </c>
      <c r="FR3046">
        <v>0</v>
      </c>
      <c r="FS3046">
        <v>0</v>
      </c>
      <c r="FT3046">
        <v>0</v>
      </c>
    </row>
    <row r="3047" spans="2:176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  <c r="FM3047">
        <v>1</v>
      </c>
      <c r="FN3047">
        <v>1</v>
      </c>
      <c r="FO3047">
        <v>1</v>
      </c>
      <c r="FP3047">
        <v>1</v>
      </c>
      <c r="FQ3047">
        <v>1</v>
      </c>
      <c r="FR3047">
        <v>1</v>
      </c>
      <c r="FS3047">
        <v>1</v>
      </c>
      <c r="FT3047">
        <v>1</v>
      </c>
    </row>
    <row r="3048" spans="2:176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</row>
    <row r="3049" spans="2:176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</row>
    <row r="3050" spans="2:176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</row>
    <row r="3051" spans="2:176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</row>
    <row r="3052" spans="2:176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</row>
    <row r="3053" spans="2:176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</row>
    <row r="3054" spans="2:176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</row>
    <row r="3055" spans="2:176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  <c r="FM3055">
        <v>5</v>
      </c>
      <c r="FN3055">
        <v>5</v>
      </c>
      <c r="FO3055">
        <v>6</v>
      </c>
      <c r="FP3055">
        <v>6</v>
      </c>
      <c r="FQ3055">
        <v>6</v>
      </c>
      <c r="FR3055">
        <v>6</v>
      </c>
      <c r="FS3055">
        <v>6</v>
      </c>
      <c r="FT3055">
        <v>6</v>
      </c>
    </row>
    <row r="3056" spans="2:176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</row>
    <row r="3057" spans="2:176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</row>
    <row r="3058" spans="2:176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</row>
    <row r="3059" spans="2:176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</row>
    <row r="3060" spans="2:176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</row>
    <row r="3061" spans="2:176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</row>
    <row r="3062" spans="2:176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</row>
    <row r="3063" spans="2:176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</row>
    <row r="3064" spans="2:176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</row>
    <row r="3065" spans="2:176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</row>
    <row r="3066" spans="2:176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</row>
    <row r="3067" spans="2:176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  <c r="FM3067">
        <v>112</v>
      </c>
      <c r="FN3067">
        <v>113</v>
      </c>
      <c r="FO3067">
        <v>117</v>
      </c>
      <c r="FP3067">
        <v>120</v>
      </c>
      <c r="FQ3067">
        <v>122</v>
      </c>
      <c r="FR3067">
        <v>124</v>
      </c>
      <c r="FS3067">
        <v>125</v>
      </c>
      <c r="FT3067">
        <v>130</v>
      </c>
    </row>
    <row r="3068" spans="2:176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  <c r="FM3068">
        <v>9</v>
      </c>
      <c r="FN3068">
        <v>9</v>
      </c>
      <c r="FO3068">
        <v>9</v>
      </c>
      <c r="FP3068">
        <v>9</v>
      </c>
      <c r="FQ3068">
        <v>10</v>
      </c>
      <c r="FR3068">
        <v>11</v>
      </c>
      <c r="FS3068">
        <v>11</v>
      </c>
      <c r="FT3068">
        <v>11</v>
      </c>
    </row>
    <row r="3069" spans="2:176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</row>
    <row r="3070" spans="2:176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</row>
    <row r="3071" spans="2:176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  <c r="FM3071">
        <v>1</v>
      </c>
      <c r="FN3071">
        <v>1</v>
      </c>
      <c r="FO3071">
        <v>1</v>
      </c>
      <c r="FP3071">
        <v>1</v>
      </c>
      <c r="FQ3071">
        <v>1</v>
      </c>
      <c r="FR3071">
        <v>1</v>
      </c>
      <c r="FS3071">
        <v>1</v>
      </c>
      <c r="FT3071">
        <v>1</v>
      </c>
    </row>
    <row r="3072" spans="2:176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</row>
    <row r="3073" spans="2:176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</row>
    <row r="3074" spans="2:176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  <c r="FM3074">
        <v>22</v>
      </c>
      <c r="FN3074">
        <v>23</v>
      </c>
      <c r="FO3074">
        <v>23</v>
      </c>
      <c r="FP3074">
        <v>24</v>
      </c>
      <c r="FQ3074">
        <v>27</v>
      </c>
      <c r="FR3074">
        <v>27</v>
      </c>
      <c r="FS3074">
        <v>27</v>
      </c>
      <c r="FT3074">
        <v>27</v>
      </c>
    </row>
    <row r="3075" spans="2:176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  <c r="FM3075">
        <v>3</v>
      </c>
      <c r="FN3075">
        <v>3</v>
      </c>
      <c r="FO3075">
        <v>4</v>
      </c>
      <c r="FP3075">
        <v>4</v>
      </c>
      <c r="FQ3075">
        <v>4</v>
      </c>
      <c r="FR3075">
        <v>4</v>
      </c>
      <c r="FS3075">
        <v>4</v>
      </c>
      <c r="FT3075">
        <v>4</v>
      </c>
    </row>
    <row r="3076" spans="2:176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</row>
    <row r="3077" spans="2:176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</row>
    <row r="3078" spans="2:176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</row>
    <row r="3079" spans="2:176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  <c r="FM3079">
        <v>2</v>
      </c>
      <c r="FN3079">
        <v>2</v>
      </c>
      <c r="FO3079">
        <v>2</v>
      </c>
      <c r="FP3079">
        <v>2</v>
      </c>
      <c r="FQ3079">
        <v>2</v>
      </c>
      <c r="FR3079">
        <v>2</v>
      </c>
      <c r="FS3079">
        <v>2</v>
      </c>
      <c r="FT3079">
        <v>2</v>
      </c>
    </row>
    <row r="3080" spans="2:176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  <c r="FM3080">
        <v>1</v>
      </c>
      <c r="FN3080">
        <v>1</v>
      </c>
      <c r="FO3080">
        <v>1</v>
      </c>
      <c r="FP3080">
        <v>1</v>
      </c>
      <c r="FQ3080">
        <v>1</v>
      </c>
      <c r="FR3080">
        <v>1</v>
      </c>
      <c r="FS3080">
        <v>1</v>
      </c>
      <c r="FT3080">
        <v>1</v>
      </c>
    </row>
    <row r="3081" spans="2:176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</row>
    <row r="3082" spans="2:176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  <c r="FM3082">
        <v>39</v>
      </c>
      <c r="FN3082">
        <v>39</v>
      </c>
      <c r="FO3082">
        <v>39</v>
      </c>
      <c r="FP3082">
        <v>39</v>
      </c>
      <c r="FQ3082">
        <v>39</v>
      </c>
      <c r="FR3082">
        <v>39</v>
      </c>
      <c r="FS3082">
        <v>39</v>
      </c>
      <c r="FT3082">
        <v>39</v>
      </c>
    </row>
    <row r="3083" spans="2:176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</row>
    <row r="3084" spans="2:176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  <c r="FM3084">
        <v>6</v>
      </c>
      <c r="FN3084">
        <v>6</v>
      </c>
      <c r="FO3084">
        <v>6</v>
      </c>
      <c r="FP3084">
        <v>6</v>
      </c>
      <c r="FQ3084">
        <v>6</v>
      </c>
      <c r="FR3084">
        <v>6</v>
      </c>
      <c r="FS3084">
        <v>6</v>
      </c>
      <c r="FT3084">
        <v>6</v>
      </c>
    </row>
    <row r="3085" spans="2:176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</row>
    <row r="3086" spans="2:176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  <c r="FM3086">
        <v>1</v>
      </c>
      <c r="FN3086">
        <v>1</v>
      </c>
      <c r="FO3086">
        <v>1</v>
      </c>
      <c r="FP3086">
        <v>1</v>
      </c>
      <c r="FQ3086">
        <v>1</v>
      </c>
      <c r="FR3086">
        <v>1</v>
      </c>
      <c r="FS3086">
        <v>1</v>
      </c>
      <c r="FT3086">
        <v>1</v>
      </c>
    </row>
    <row r="3087" spans="2:176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</row>
    <row r="3088" spans="2:176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</row>
    <row r="3089" spans="2:176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  <c r="FM3089">
        <v>1</v>
      </c>
      <c r="FN3089">
        <v>1</v>
      </c>
      <c r="FO3089">
        <v>1</v>
      </c>
      <c r="FP3089">
        <v>1</v>
      </c>
      <c r="FQ3089">
        <v>1</v>
      </c>
      <c r="FR3089">
        <v>1</v>
      </c>
      <c r="FS3089">
        <v>1</v>
      </c>
      <c r="FT3089">
        <v>1</v>
      </c>
    </row>
    <row r="3090" spans="2:176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  <c r="FM3090">
        <v>1</v>
      </c>
      <c r="FN3090">
        <v>1</v>
      </c>
      <c r="FO3090">
        <v>1</v>
      </c>
      <c r="FP3090">
        <v>1</v>
      </c>
      <c r="FQ3090">
        <v>1</v>
      </c>
      <c r="FR3090">
        <v>1</v>
      </c>
      <c r="FS3090">
        <v>1</v>
      </c>
      <c r="FT3090">
        <v>1</v>
      </c>
    </row>
    <row r="3091" spans="2:176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  <c r="FM3091">
        <v>3</v>
      </c>
      <c r="FN3091">
        <v>3</v>
      </c>
      <c r="FO3091">
        <v>3</v>
      </c>
      <c r="FP3091">
        <v>3</v>
      </c>
      <c r="FQ3091">
        <v>3</v>
      </c>
      <c r="FR3091">
        <v>3</v>
      </c>
      <c r="FS3091">
        <v>3</v>
      </c>
      <c r="FT3091">
        <v>3</v>
      </c>
    </row>
    <row r="3092" spans="2:176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  <c r="FM3092">
        <v>2</v>
      </c>
      <c r="FN3092">
        <v>2</v>
      </c>
      <c r="FO3092">
        <v>2</v>
      </c>
      <c r="FP3092">
        <v>2</v>
      </c>
      <c r="FQ3092">
        <v>2</v>
      </c>
      <c r="FR3092">
        <v>2</v>
      </c>
      <c r="FS3092">
        <v>2</v>
      </c>
      <c r="FT3092">
        <v>2</v>
      </c>
    </row>
    <row r="3093" spans="2:176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  <c r="FM3093">
        <v>14</v>
      </c>
      <c r="FN3093">
        <v>14</v>
      </c>
      <c r="FO3093">
        <v>14</v>
      </c>
      <c r="FP3093">
        <v>14</v>
      </c>
      <c r="FQ3093">
        <v>14</v>
      </c>
      <c r="FR3093">
        <v>14</v>
      </c>
      <c r="FS3093">
        <v>14</v>
      </c>
      <c r="FT3093">
        <v>14</v>
      </c>
    </row>
    <row r="3094" spans="2:176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  <c r="FM3094">
        <v>9</v>
      </c>
      <c r="FN3094">
        <v>9</v>
      </c>
      <c r="FO3094">
        <v>9</v>
      </c>
      <c r="FP3094">
        <v>10</v>
      </c>
      <c r="FQ3094">
        <v>10</v>
      </c>
      <c r="FR3094">
        <v>10</v>
      </c>
      <c r="FS3094">
        <v>10</v>
      </c>
      <c r="FT3094">
        <v>10</v>
      </c>
    </row>
    <row r="3095" spans="2:176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  <c r="FM3095">
        <v>2</v>
      </c>
      <c r="FN3095">
        <v>2</v>
      </c>
      <c r="FO3095">
        <v>2</v>
      </c>
      <c r="FP3095">
        <v>2</v>
      </c>
      <c r="FQ3095">
        <v>2</v>
      </c>
      <c r="FR3095">
        <v>2</v>
      </c>
      <c r="FS3095">
        <v>2</v>
      </c>
      <c r="FT3095">
        <v>2</v>
      </c>
    </row>
    <row r="3096" spans="2:176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</row>
    <row r="3097" spans="2:176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  <c r="FM3097">
        <v>0</v>
      </c>
      <c r="FN3097">
        <v>0</v>
      </c>
      <c r="FO3097">
        <v>0</v>
      </c>
      <c r="FP3097">
        <v>0</v>
      </c>
      <c r="FQ3097">
        <v>0</v>
      </c>
      <c r="FR3097">
        <v>0</v>
      </c>
      <c r="FS3097">
        <v>0</v>
      </c>
      <c r="FT3097">
        <v>0</v>
      </c>
    </row>
    <row r="3098" spans="2:176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  <c r="FM3098">
        <v>0</v>
      </c>
      <c r="FN3098">
        <v>0</v>
      </c>
      <c r="FO3098">
        <v>0</v>
      </c>
      <c r="FP3098">
        <v>0</v>
      </c>
      <c r="FQ3098">
        <v>0</v>
      </c>
      <c r="FR3098">
        <v>0</v>
      </c>
      <c r="FS3098">
        <v>0</v>
      </c>
      <c r="FT3098">
        <v>0</v>
      </c>
    </row>
    <row r="3099" spans="2:176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  <c r="FM3099">
        <v>131</v>
      </c>
      <c r="FN3099">
        <v>131</v>
      </c>
      <c r="FO3099">
        <v>131</v>
      </c>
      <c r="FP3099">
        <v>131</v>
      </c>
      <c r="FQ3099">
        <v>132</v>
      </c>
      <c r="FR3099">
        <v>132</v>
      </c>
      <c r="FS3099">
        <v>133</v>
      </c>
      <c r="FT3099">
        <v>134</v>
      </c>
    </row>
    <row r="3100" spans="2:176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  <c r="FM3100">
        <v>2</v>
      </c>
      <c r="FN3100">
        <v>2</v>
      </c>
      <c r="FO3100">
        <v>2</v>
      </c>
      <c r="FP3100">
        <v>2</v>
      </c>
      <c r="FQ3100">
        <v>2</v>
      </c>
      <c r="FR3100">
        <v>2</v>
      </c>
      <c r="FS3100">
        <v>2</v>
      </c>
      <c r="FT3100">
        <v>2</v>
      </c>
    </row>
    <row r="3101" spans="2:176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</row>
    <row r="3102" spans="2:176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  <c r="FM3102">
        <v>3</v>
      </c>
      <c r="FN3102">
        <v>3</v>
      </c>
      <c r="FO3102">
        <v>3</v>
      </c>
      <c r="FP3102">
        <v>4</v>
      </c>
      <c r="FQ3102">
        <v>4</v>
      </c>
      <c r="FR3102">
        <v>4</v>
      </c>
      <c r="FS3102">
        <v>4</v>
      </c>
      <c r="FT3102">
        <v>4</v>
      </c>
    </row>
    <row r="3103" spans="2:176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</row>
    <row r="3104" spans="2:176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  <c r="FM3104">
        <v>4</v>
      </c>
      <c r="FN3104">
        <v>4</v>
      </c>
      <c r="FO3104">
        <v>4</v>
      </c>
      <c r="FP3104">
        <v>4</v>
      </c>
      <c r="FQ3104">
        <v>4</v>
      </c>
      <c r="FR3104">
        <v>4</v>
      </c>
      <c r="FS3104">
        <v>4</v>
      </c>
      <c r="FT3104">
        <v>4</v>
      </c>
    </row>
    <row r="3105" spans="2:176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  <c r="FM3105">
        <v>1</v>
      </c>
      <c r="FN3105">
        <v>1</v>
      </c>
      <c r="FO3105">
        <v>1</v>
      </c>
      <c r="FP3105">
        <v>1</v>
      </c>
      <c r="FQ3105">
        <v>1</v>
      </c>
      <c r="FR3105">
        <v>1</v>
      </c>
      <c r="FS3105">
        <v>1</v>
      </c>
      <c r="FT3105">
        <v>1</v>
      </c>
    </row>
    <row r="3106" spans="2:176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  <c r="FM3106">
        <v>0</v>
      </c>
      <c r="FN3106">
        <v>0</v>
      </c>
      <c r="FO3106">
        <v>0</v>
      </c>
      <c r="FP3106">
        <v>0</v>
      </c>
      <c r="FQ3106">
        <v>0</v>
      </c>
      <c r="FR3106">
        <v>0</v>
      </c>
      <c r="FS3106">
        <v>0</v>
      </c>
      <c r="FT3106">
        <v>0</v>
      </c>
    </row>
    <row r="3107" spans="2:176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  <c r="FM3107">
        <v>4</v>
      </c>
      <c r="FN3107">
        <v>4</v>
      </c>
      <c r="FO3107">
        <v>4</v>
      </c>
      <c r="FP3107">
        <v>5</v>
      </c>
      <c r="FQ3107">
        <v>5</v>
      </c>
      <c r="FR3107">
        <v>6</v>
      </c>
      <c r="FS3107">
        <v>6</v>
      </c>
      <c r="FT3107">
        <v>6</v>
      </c>
    </row>
    <row r="3108" spans="2:176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  <c r="FM3108">
        <v>1</v>
      </c>
      <c r="FN3108">
        <v>1</v>
      </c>
      <c r="FO3108">
        <v>1</v>
      </c>
      <c r="FP3108">
        <v>1</v>
      </c>
      <c r="FQ3108">
        <v>1</v>
      </c>
      <c r="FR3108">
        <v>1</v>
      </c>
      <c r="FS3108">
        <v>1</v>
      </c>
      <c r="FT3108">
        <v>1</v>
      </c>
    </row>
    <row r="3109" spans="2:176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  <c r="FM3109">
        <v>4</v>
      </c>
      <c r="FN3109">
        <v>4</v>
      </c>
      <c r="FO3109">
        <v>4</v>
      </c>
      <c r="FP3109">
        <v>4</v>
      </c>
      <c r="FQ3109">
        <v>4</v>
      </c>
      <c r="FR3109">
        <v>4</v>
      </c>
      <c r="FS3109">
        <v>4</v>
      </c>
      <c r="FT3109">
        <v>4</v>
      </c>
    </row>
    <row r="3110" spans="2:176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  <c r="FM3110">
        <v>9</v>
      </c>
      <c r="FN3110">
        <v>9</v>
      </c>
      <c r="FO3110">
        <v>9</v>
      </c>
      <c r="FP3110">
        <v>9</v>
      </c>
      <c r="FQ3110">
        <v>9</v>
      </c>
      <c r="FR3110">
        <v>9</v>
      </c>
      <c r="FS3110">
        <v>9</v>
      </c>
      <c r="FT3110">
        <v>9</v>
      </c>
    </row>
    <row r="3111" spans="2:176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  <c r="FM3111">
        <v>3</v>
      </c>
      <c r="FN3111">
        <v>3</v>
      </c>
      <c r="FO3111">
        <v>3</v>
      </c>
      <c r="FP3111">
        <v>3</v>
      </c>
      <c r="FQ3111">
        <v>3</v>
      </c>
      <c r="FR3111">
        <v>3</v>
      </c>
      <c r="FS3111">
        <v>3</v>
      </c>
      <c r="FT3111">
        <v>3</v>
      </c>
    </row>
    <row r="3112" spans="2:176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  <c r="FM3112">
        <v>0</v>
      </c>
      <c r="FN3112">
        <v>0</v>
      </c>
      <c r="FO3112">
        <v>0</v>
      </c>
      <c r="FP3112">
        <v>0</v>
      </c>
      <c r="FQ3112">
        <v>0</v>
      </c>
      <c r="FR3112">
        <v>0</v>
      </c>
      <c r="FS3112">
        <v>0</v>
      </c>
      <c r="FT3112">
        <v>0</v>
      </c>
    </row>
    <row r="3113" spans="2:176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  <c r="FM3113">
        <v>53</v>
      </c>
      <c r="FN3113">
        <v>53</v>
      </c>
      <c r="FO3113">
        <v>53</v>
      </c>
      <c r="FP3113">
        <v>56</v>
      </c>
      <c r="FQ3113">
        <v>59</v>
      </c>
      <c r="FR3113">
        <v>61</v>
      </c>
      <c r="FS3113">
        <v>62</v>
      </c>
      <c r="FT3113">
        <v>62</v>
      </c>
    </row>
    <row r="3114" spans="2:176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</row>
    <row r="3115" spans="2:176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  <c r="FM3115">
        <v>0</v>
      </c>
      <c r="FN3115">
        <v>0</v>
      </c>
      <c r="FO3115">
        <v>0</v>
      </c>
      <c r="FP3115">
        <v>0</v>
      </c>
      <c r="FQ3115">
        <v>0</v>
      </c>
      <c r="FR3115">
        <v>0</v>
      </c>
      <c r="FS3115">
        <v>0</v>
      </c>
      <c r="FT3115">
        <v>0</v>
      </c>
    </row>
    <row r="3116" spans="2:176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  <c r="FM3116">
        <v>11</v>
      </c>
      <c r="FN3116">
        <v>11</v>
      </c>
      <c r="FO3116">
        <v>11</v>
      </c>
      <c r="FP3116">
        <v>11</v>
      </c>
      <c r="FQ3116">
        <v>11</v>
      </c>
      <c r="FR3116">
        <v>12</v>
      </c>
      <c r="FS3116">
        <v>12</v>
      </c>
      <c r="FT3116">
        <v>12</v>
      </c>
    </row>
    <row r="3117" spans="2:176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  <c r="FM3117">
        <v>0</v>
      </c>
      <c r="FN3117">
        <v>0</v>
      </c>
      <c r="FO3117">
        <v>0</v>
      </c>
      <c r="FP3117">
        <v>0</v>
      </c>
      <c r="FQ3117">
        <v>0</v>
      </c>
      <c r="FR3117">
        <v>0</v>
      </c>
      <c r="FS3117">
        <v>0</v>
      </c>
      <c r="FT3117">
        <v>0</v>
      </c>
    </row>
    <row r="3118" spans="2:176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  <c r="FM3118">
        <v>0</v>
      </c>
      <c r="FN3118">
        <v>0</v>
      </c>
      <c r="FO3118">
        <v>0</v>
      </c>
      <c r="FP3118">
        <v>0</v>
      </c>
      <c r="FQ3118">
        <v>0</v>
      </c>
      <c r="FR3118">
        <v>0</v>
      </c>
      <c r="FS3118">
        <v>0</v>
      </c>
      <c r="FT3118">
        <v>0</v>
      </c>
    </row>
    <row r="3119" spans="2:176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  <c r="FM3119">
        <v>2</v>
      </c>
      <c r="FN3119">
        <v>2</v>
      </c>
      <c r="FO3119">
        <v>2</v>
      </c>
      <c r="FP3119">
        <v>2</v>
      </c>
      <c r="FQ3119">
        <v>2</v>
      </c>
      <c r="FR3119">
        <v>2</v>
      </c>
      <c r="FS3119">
        <v>2</v>
      </c>
      <c r="FT3119">
        <v>2</v>
      </c>
    </row>
    <row r="3120" spans="2:176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</row>
    <row r="3121" spans="2:176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  <c r="FM3121">
        <v>495</v>
      </c>
      <c r="FN3121">
        <v>496</v>
      </c>
      <c r="FO3121">
        <v>495</v>
      </c>
      <c r="FP3121">
        <v>495</v>
      </c>
      <c r="FQ3121">
        <v>495</v>
      </c>
      <c r="FR3121">
        <v>497</v>
      </c>
      <c r="FS3121">
        <v>499</v>
      </c>
      <c r="FT3121">
        <v>498</v>
      </c>
    </row>
    <row r="3122" spans="2:176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  <c r="FM3122">
        <v>7</v>
      </c>
      <c r="FN3122">
        <v>7</v>
      </c>
      <c r="FO3122">
        <v>7</v>
      </c>
      <c r="FP3122">
        <v>8</v>
      </c>
      <c r="FQ3122">
        <v>8</v>
      </c>
      <c r="FR3122">
        <v>8</v>
      </c>
      <c r="FS3122">
        <v>8</v>
      </c>
      <c r="FT3122">
        <v>8</v>
      </c>
    </row>
    <row r="3123" spans="2:176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  <c r="FM3123">
        <v>1</v>
      </c>
      <c r="FN3123">
        <v>1</v>
      </c>
      <c r="FO3123">
        <v>1</v>
      </c>
      <c r="FP3123">
        <v>1</v>
      </c>
      <c r="FQ3123">
        <v>1</v>
      </c>
      <c r="FR3123">
        <v>1</v>
      </c>
      <c r="FS3123">
        <v>1</v>
      </c>
      <c r="FT3123">
        <v>1</v>
      </c>
    </row>
    <row r="3124" spans="2:176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  <c r="FM3124">
        <v>8</v>
      </c>
      <c r="FN3124">
        <v>8</v>
      </c>
      <c r="FO3124">
        <v>8</v>
      </c>
      <c r="FP3124">
        <v>8</v>
      </c>
      <c r="FQ3124">
        <v>8</v>
      </c>
      <c r="FR3124">
        <v>8</v>
      </c>
      <c r="FS3124">
        <v>8</v>
      </c>
      <c r="FT3124">
        <v>8</v>
      </c>
    </row>
    <row r="3125" spans="2:176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  <c r="FM3125">
        <v>1</v>
      </c>
      <c r="FN3125">
        <v>1</v>
      </c>
      <c r="FO3125">
        <v>1</v>
      </c>
      <c r="FP3125">
        <v>1</v>
      </c>
      <c r="FQ3125">
        <v>1</v>
      </c>
      <c r="FR3125">
        <v>1</v>
      </c>
      <c r="FS3125">
        <v>1</v>
      </c>
      <c r="FT3125">
        <v>1</v>
      </c>
    </row>
    <row r="3126" spans="2:176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  <c r="FM3126">
        <v>6</v>
      </c>
      <c r="FN3126">
        <v>6</v>
      </c>
      <c r="FO3126">
        <v>6</v>
      </c>
      <c r="FP3126">
        <v>6</v>
      </c>
      <c r="FQ3126">
        <v>6</v>
      </c>
      <c r="FR3126">
        <v>6</v>
      </c>
      <c r="FS3126">
        <v>6</v>
      </c>
      <c r="FT3126">
        <v>6</v>
      </c>
    </row>
    <row r="3127" spans="2:176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</row>
    <row r="3128" spans="2:176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  <c r="FM3128">
        <v>1</v>
      </c>
      <c r="FN3128">
        <v>1</v>
      </c>
      <c r="FO3128">
        <v>1</v>
      </c>
      <c r="FP3128">
        <v>1</v>
      </c>
      <c r="FQ3128">
        <v>1</v>
      </c>
      <c r="FR3128">
        <v>1</v>
      </c>
      <c r="FS3128">
        <v>1</v>
      </c>
      <c r="FT3128">
        <v>1</v>
      </c>
    </row>
    <row r="3129" spans="2:176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  <c r="FM3129">
        <v>6</v>
      </c>
      <c r="FN3129">
        <v>6</v>
      </c>
      <c r="FO3129">
        <v>6</v>
      </c>
      <c r="FP3129">
        <v>6</v>
      </c>
      <c r="FQ3129">
        <v>6</v>
      </c>
      <c r="FR3129">
        <v>6</v>
      </c>
      <c r="FS3129">
        <v>6</v>
      </c>
      <c r="FT3129">
        <v>6</v>
      </c>
    </row>
    <row r="3130" spans="2:176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  <c r="FM3130">
        <v>2</v>
      </c>
      <c r="FN3130">
        <v>2</v>
      </c>
      <c r="FO3130">
        <v>2</v>
      </c>
      <c r="FP3130">
        <v>2</v>
      </c>
      <c r="FQ3130">
        <v>2</v>
      </c>
      <c r="FR3130">
        <v>4</v>
      </c>
      <c r="FS3130">
        <v>4</v>
      </c>
      <c r="FT3130">
        <v>4</v>
      </c>
    </row>
    <row r="3131" spans="2:176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  <c r="FM3131">
        <v>1</v>
      </c>
      <c r="FN3131">
        <v>1</v>
      </c>
      <c r="FO3131">
        <v>1</v>
      </c>
      <c r="FP3131">
        <v>2</v>
      </c>
      <c r="FQ3131">
        <v>2</v>
      </c>
      <c r="FR3131">
        <v>2</v>
      </c>
      <c r="FS3131">
        <v>2</v>
      </c>
      <c r="FT3131">
        <v>2</v>
      </c>
    </row>
    <row r="3132" spans="2:176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  <c r="FM3132">
        <v>7</v>
      </c>
      <c r="FN3132">
        <v>7</v>
      </c>
      <c r="FO3132">
        <v>7</v>
      </c>
      <c r="FP3132">
        <v>8</v>
      </c>
      <c r="FQ3132">
        <v>8</v>
      </c>
      <c r="FR3132">
        <v>8</v>
      </c>
      <c r="FS3132">
        <v>9</v>
      </c>
      <c r="FT3132">
        <v>9</v>
      </c>
    </row>
    <row r="3133" spans="2:176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  <c r="FM3133">
        <v>1</v>
      </c>
      <c r="FN3133">
        <v>1</v>
      </c>
      <c r="FO3133">
        <v>1</v>
      </c>
      <c r="FP3133">
        <v>1</v>
      </c>
      <c r="FQ3133">
        <v>1</v>
      </c>
      <c r="FR3133">
        <v>1</v>
      </c>
      <c r="FS3133">
        <v>1</v>
      </c>
      <c r="FT3133">
        <v>1</v>
      </c>
    </row>
    <row r="3134" spans="2:176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  <c r="FM3134">
        <v>29</v>
      </c>
      <c r="FN3134">
        <v>29</v>
      </c>
      <c r="FO3134">
        <v>29</v>
      </c>
      <c r="FP3134">
        <v>31</v>
      </c>
      <c r="FQ3134">
        <v>31</v>
      </c>
      <c r="FR3134">
        <v>31</v>
      </c>
      <c r="FS3134">
        <v>31</v>
      </c>
      <c r="FT3134">
        <v>31</v>
      </c>
    </row>
    <row r="3135" spans="2:176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  <c r="FM3135">
        <v>158</v>
      </c>
      <c r="FN3135">
        <v>158</v>
      </c>
      <c r="FO3135">
        <v>159</v>
      </c>
      <c r="FP3135">
        <v>163</v>
      </c>
      <c r="FQ3135">
        <v>165</v>
      </c>
      <c r="FR3135">
        <v>169</v>
      </c>
      <c r="FS3135">
        <v>172</v>
      </c>
      <c r="FT3135">
        <v>173</v>
      </c>
    </row>
    <row r="3136" spans="2:176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  <c r="FM3136">
        <v>4</v>
      </c>
      <c r="FN3136">
        <v>4</v>
      </c>
      <c r="FO3136">
        <v>4</v>
      </c>
      <c r="FP3136">
        <v>5</v>
      </c>
      <c r="FQ3136">
        <v>5</v>
      </c>
      <c r="FR3136">
        <v>5</v>
      </c>
      <c r="FS3136">
        <v>5</v>
      </c>
      <c r="FT3136">
        <v>5</v>
      </c>
    </row>
    <row r="3137" spans="2:176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</row>
    <row r="3138" spans="2:176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  <c r="FM3138">
        <v>9</v>
      </c>
      <c r="FN3138">
        <v>9</v>
      </c>
      <c r="FO3138">
        <v>9</v>
      </c>
      <c r="FP3138">
        <v>9</v>
      </c>
      <c r="FQ3138">
        <v>9</v>
      </c>
      <c r="FR3138">
        <v>9</v>
      </c>
      <c r="FS3138">
        <v>9</v>
      </c>
      <c r="FT3138">
        <v>9</v>
      </c>
    </row>
    <row r="3139" spans="2:176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  <c r="FM3139">
        <v>15</v>
      </c>
      <c r="FN3139">
        <v>15</v>
      </c>
      <c r="FO3139">
        <v>15</v>
      </c>
      <c r="FP3139">
        <v>15</v>
      </c>
      <c r="FQ3139">
        <v>16</v>
      </c>
      <c r="FR3139">
        <v>16</v>
      </c>
      <c r="FS3139">
        <v>16</v>
      </c>
      <c r="FT3139">
        <v>16</v>
      </c>
    </row>
    <row r="3140" spans="2:176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  <c r="FM3140">
        <v>1</v>
      </c>
      <c r="FN3140">
        <v>1</v>
      </c>
      <c r="FO3140">
        <v>1</v>
      </c>
      <c r="FP3140">
        <v>1</v>
      </c>
      <c r="FQ3140">
        <v>1</v>
      </c>
      <c r="FR3140">
        <v>1</v>
      </c>
      <c r="FS3140">
        <v>1</v>
      </c>
      <c r="FT3140">
        <v>1</v>
      </c>
    </row>
    <row r="3141" spans="2:176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  <c r="FM3141">
        <v>4</v>
      </c>
      <c r="FN3141">
        <v>4</v>
      </c>
      <c r="FO3141">
        <v>4</v>
      </c>
      <c r="FP3141">
        <v>4</v>
      </c>
      <c r="FQ3141">
        <v>4</v>
      </c>
      <c r="FR3141">
        <v>4</v>
      </c>
      <c r="FS3141">
        <v>4</v>
      </c>
      <c r="FT3141">
        <v>4</v>
      </c>
    </row>
    <row r="3142" spans="2:176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1</v>
      </c>
      <c r="FQ3142">
        <v>1</v>
      </c>
      <c r="FR3142">
        <v>1</v>
      </c>
      <c r="FS3142">
        <v>2</v>
      </c>
      <c r="FT3142">
        <v>2</v>
      </c>
    </row>
    <row r="3143" spans="2:176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</row>
    <row r="3144" spans="2:176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  <c r="FM3144">
        <v>0</v>
      </c>
      <c r="FN3144">
        <v>0</v>
      </c>
      <c r="FO3144">
        <v>0</v>
      </c>
      <c r="FP3144">
        <v>0</v>
      </c>
      <c r="FQ3144">
        <v>0</v>
      </c>
      <c r="FR3144">
        <v>0</v>
      </c>
      <c r="FS3144">
        <v>0</v>
      </c>
      <c r="FT3144">
        <v>0</v>
      </c>
    </row>
    <row r="3145" spans="2:176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  <c r="FM3145">
        <v>91</v>
      </c>
      <c r="FN3145">
        <v>90</v>
      </c>
      <c r="FO3145">
        <v>90</v>
      </c>
      <c r="FP3145">
        <v>93</v>
      </c>
      <c r="FQ3145">
        <v>98</v>
      </c>
      <c r="FR3145">
        <v>99</v>
      </c>
      <c r="FS3145">
        <v>99</v>
      </c>
      <c r="FT3145">
        <v>99</v>
      </c>
    </row>
    <row r="3146" spans="2:176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  <c r="FM3146">
        <v>1</v>
      </c>
      <c r="FN3146">
        <v>1</v>
      </c>
      <c r="FO3146">
        <v>1</v>
      </c>
      <c r="FP3146">
        <v>2</v>
      </c>
      <c r="FQ3146">
        <v>2</v>
      </c>
      <c r="FR3146">
        <v>2</v>
      </c>
      <c r="FS3146">
        <v>2</v>
      </c>
      <c r="FT3146">
        <v>2</v>
      </c>
    </row>
    <row r="3147" spans="2:176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</row>
    <row r="3148" spans="2:176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</row>
    <row r="3149" spans="2:176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</row>
    <row r="3150" spans="2:176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  <c r="FM3150">
        <v>28</v>
      </c>
      <c r="FN3150">
        <v>28</v>
      </c>
      <c r="FO3150">
        <v>28</v>
      </c>
      <c r="FP3150">
        <v>28</v>
      </c>
      <c r="FQ3150">
        <v>29</v>
      </c>
      <c r="FR3150">
        <v>29</v>
      </c>
      <c r="FS3150">
        <v>29</v>
      </c>
      <c r="FT3150">
        <v>29</v>
      </c>
    </row>
    <row r="3151" spans="2:176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  <c r="FM3151">
        <v>0</v>
      </c>
      <c r="FN3151">
        <v>0</v>
      </c>
      <c r="FO3151">
        <v>0</v>
      </c>
      <c r="FP3151">
        <v>0</v>
      </c>
      <c r="FQ3151">
        <v>0</v>
      </c>
      <c r="FR3151">
        <v>0</v>
      </c>
      <c r="FS3151">
        <v>0</v>
      </c>
      <c r="FT3151">
        <v>0</v>
      </c>
    </row>
    <row r="3152" spans="2:176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  <c r="FM3152">
        <v>2</v>
      </c>
      <c r="FN3152">
        <v>2</v>
      </c>
      <c r="FO3152">
        <v>2</v>
      </c>
      <c r="FP3152">
        <v>2</v>
      </c>
      <c r="FQ3152">
        <v>3</v>
      </c>
      <c r="FR3152">
        <v>3</v>
      </c>
      <c r="FS3152">
        <v>3</v>
      </c>
      <c r="FT3152">
        <v>3</v>
      </c>
    </row>
    <row r="3153" spans="2:176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</row>
    <row r="3154" spans="2:176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  <c r="FM3154">
        <v>1</v>
      </c>
      <c r="FN3154">
        <v>1</v>
      </c>
      <c r="FO3154">
        <v>1</v>
      </c>
      <c r="FP3154">
        <v>1</v>
      </c>
      <c r="FQ3154">
        <v>1</v>
      </c>
      <c r="FR3154">
        <v>1</v>
      </c>
      <c r="FS3154">
        <v>1</v>
      </c>
      <c r="FT3154">
        <v>1</v>
      </c>
    </row>
    <row r="3155" spans="2:176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  <c r="FM3155">
        <v>28</v>
      </c>
      <c r="FN3155">
        <v>28</v>
      </c>
      <c r="FO3155">
        <v>28</v>
      </c>
      <c r="FP3155">
        <v>28</v>
      </c>
      <c r="FQ3155">
        <v>28</v>
      </c>
      <c r="FR3155">
        <v>28</v>
      </c>
      <c r="FS3155">
        <v>28</v>
      </c>
      <c r="FT3155">
        <v>28</v>
      </c>
    </row>
    <row r="3156" spans="2:176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  <c r="FM3156">
        <v>1</v>
      </c>
      <c r="FN3156">
        <v>1</v>
      </c>
      <c r="FO3156">
        <v>1</v>
      </c>
      <c r="FP3156">
        <v>1</v>
      </c>
      <c r="FQ3156">
        <v>1</v>
      </c>
      <c r="FR3156">
        <v>1</v>
      </c>
      <c r="FS3156">
        <v>1</v>
      </c>
      <c r="FT3156">
        <v>1</v>
      </c>
    </row>
    <row r="3157" spans="2:176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  <c r="FM3157">
        <v>2</v>
      </c>
      <c r="FN3157">
        <v>2</v>
      </c>
      <c r="FO3157">
        <v>2</v>
      </c>
      <c r="FP3157">
        <v>2</v>
      </c>
      <c r="FQ3157">
        <v>3</v>
      </c>
      <c r="FR3157">
        <v>4</v>
      </c>
      <c r="FS3157">
        <v>5</v>
      </c>
      <c r="FT3157">
        <v>5</v>
      </c>
    </row>
    <row r="3158" spans="2:176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  <c r="FM3158">
        <v>3</v>
      </c>
      <c r="FN3158">
        <v>3</v>
      </c>
      <c r="FO3158">
        <v>3</v>
      </c>
      <c r="FP3158">
        <v>3</v>
      </c>
      <c r="FQ3158">
        <v>3</v>
      </c>
      <c r="FR3158">
        <v>3</v>
      </c>
      <c r="FS3158">
        <v>3</v>
      </c>
      <c r="FT3158">
        <v>3</v>
      </c>
    </row>
    <row r="3159" spans="2:176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  <c r="FM3159">
        <v>23</v>
      </c>
      <c r="FN3159">
        <v>23</v>
      </c>
      <c r="FO3159">
        <v>23</v>
      </c>
      <c r="FP3159">
        <v>23</v>
      </c>
      <c r="FQ3159">
        <v>23</v>
      </c>
      <c r="FR3159">
        <v>23</v>
      </c>
      <c r="FS3159">
        <v>23</v>
      </c>
      <c r="FT3159">
        <v>23</v>
      </c>
    </row>
    <row r="3160" spans="2:176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  <c r="FM3160">
        <v>1</v>
      </c>
      <c r="FN3160">
        <v>1</v>
      </c>
      <c r="FO3160">
        <v>1</v>
      </c>
      <c r="FP3160">
        <v>1</v>
      </c>
      <c r="FQ3160">
        <v>1</v>
      </c>
      <c r="FR3160">
        <v>1</v>
      </c>
      <c r="FS3160">
        <v>1</v>
      </c>
      <c r="FT3160">
        <v>1</v>
      </c>
    </row>
    <row r="3161" spans="2:176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  <c r="FM3161">
        <v>1</v>
      </c>
      <c r="FN3161">
        <v>1</v>
      </c>
      <c r="FO3161">
        <v>1</v>
      </c>
      <c r="FP3161">
        <v>1</v>
      </c>
      <c r="FQ3161">
        <v>1</v>
      </c>
      <c r="FR3161">
        <v>1</v>
      </c>
      <c r="FS3161">
        <v>2</v>
      </c>
      <c r="FT3161">
        <v>2</v>
      </c>
    </row>
    <row r="3162" spans="2:176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  <c r="FM3162">
        <v>2</v>
      </c>
      <c r="FN3162">
        <v>2</v>
      </c>
      <c r="FO3162">
        <v>2</v>
      </c>
      <c r="FP3162">
        <v>2</v>
      </c>
      <c r="FQ3162">
        <v>2</v>
      </c>
      <c r="FR3162">
        <v>2</v>
      </c>
      <c r="FS3162">
        <v>2</v>
      </c>
      <c r="FT3162">
        <v>2</v>
      </c>
    </row>
    <row r="3163" spans="2:176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  <c r="FM3163">
        <v>6</v>
      </c>
      <c r="FN3163">
        <v>6</v>
      </c>
      <c r="FO3163">
        <v>6</v>
      </c>
      <c r="FP3163">
        <v>6</v>
      </c>
      <c r="FQ3163">
        <v>6</v>
      </c>
      <c r="FR3163">
        <v>6</v>
      </c>
      <c r="FS3163">
        <v>6</v>
      </c>
      <c r="FT3163">
        <v>6</v>
      </c>
    </row>
    <row r="3164" spans="2:176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  <c r="FM3164">
        <v>1</v>
      </c>
      <c r="FN3164">
        <v>1</v>
      </c>
      <c r="FO3164">
        <v>1</v>
      </c>
      <c r="FP3164">
        <v>1</v>
      </c>
      <c r="FQ3164">
        <v>2</v>
      </c>
      <c r="FR3164">
        <v>2</v>
      </c>
      <c r="FS3164">
        <v>2</v>
      </c>
      <c r="FT3164">
        <v>2</v>
      </c>
    </row>
    <row r="3165" spans="2:176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  <c r="FM3165">
        <v>147</v>
      </c>
      <c r="FN3165">
        <v>147</v>
      </c>
      <c r="FO3165">
        <v>147</v>
      </c>
      <c r="FP3165">
        <v>148</v>
      </c>
      <c r="FQ3165">
        <v>151</v>
      </c>
      <c r="FR3165">
        <v>155</v>
      </c>
      <c r="FS3165">
        <v>156</v>
      </c>
      <c r="FT3165">
        <v>156</v>
      </c>
    </row>
    <row r="3166" spans="2:176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  <c r="FM3166">
        <v>2</v>
      </c>
      <c r="FN3166">
        <v>2</v>
      </c>
      <c r="FO3166">
        <v>2</v>
      </c>
      <c r="FP3166">
        <v>2</v>
      </c>
      <c r="FQ3166">
        <v>2</v>
      </c>
      <c r="FR3166">
        <v>2</v>
      </c>
      <c r="FS3166">
        <v>2</v>
      </c>
      <c r="FT3166">
        <v>2</v>
      </c>
    </row>
    <row r="3167" spans="2:176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  <c r="FM3167">
        <v>0</v>
      </c>
      <c r="FN3167">
        <v>0</v>
      </c>
      <c r="FO3167">
        <v>0</v>
      </c>
      <c r="FP3167">
        <v>0</v>
      </c>
      <c r="FQ3167">
        <v>0</v>
      </c>
      <c r="FR3167">
        <v>0</v>
      </c>
      <c r="FS3167">
        <v>0</v>
      </c>
      <c r="FT3167">
        <v>1</v>
      </c>
    </row>
    <row r="3168" spans="2:176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  <c r="FM3168">
        <v>4</v>
      </c>
      <c r="FN3168">
        <v>4</v>
      </c>
      <c r="FO3168">
        <v>4</v>
      </c>
      <c r="FP3168">
        <v>4</v>
      </c>
      <c r="FQ3168">
        <v>4</v>
      </c>
      <c r="FR3168">
        <v>4</v>
      </c>
      <c r="FS3168">
        <v>6</v>
      </c>
      <c r="FT3168">
        <v>6</v>
      </c>
    </row>
    <row r="3169" spans="2:176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  <c r="FM3169">
        <v>6</v>
      </c>
      <c r="FN3169">
        <v>6</v>
      </c>
      <c r="FO3169">
        <v>6</v>
      </c>
      <c r="FP3169">
        <v>6</v>
      </c>
      <c r="FQ3169">
        <v>6</v>
      </c>
      <c r="FR3169">
        <v>6</v>
      </c>
      <c r="FS3169">
        <v>6</v>
      </c>
      <c r="FT3169">
        <v>6</v>
      </c>
    </row>
    <row r="3170" spans="2:176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  <c r="FM3170">
        <v>0</v>
      </c>
      <c r="FN3170">
        <v>0</v>
      </c>
      <c r="FO3170">
        <v>0</v>
      </c>
      <c r="FP3170">
        <v>0</v>
      </c>
      <c r="FQ3170">
        <v>0</v>
      </c>
      <c r="FR3170">
        <v>0</v>
      </c>
      <c r="FS3170">
        <v>0</v>
      </c>
      <c r="FT3170">
        <v>0</v>
      </c>
    </row>
    <row r="3171" spans="2:176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  <c r="FM3171">
        <v>11</v>
      </c>
      <c r="FN3171">
        <v>11</v>
      </c>
      <c r="FO3171">
        <v>11</v>
      </c>
      <c r="FP3171">
        <v>11</v>
      </c>
      <c r="FQ3171">
        <v>11</v>
      </c>
      <c r="FR3171">
        <v>12</v>
      </c>
      <c r="FS3171">
        <v>12</v>
      </c>
      <c r="FT3171">
        <v>12</v>
      </c>
    </row>
    <row r="3172" spans="2:176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  <c r="FM3172">
        <v>0</v>
      </c>
      <c r="FN3172">
        <v>0</v>
      </c>
      <c r="FO3172">
        <v>0</v>
      </c>
      <c r="FP3172">
        <v>0</v>
      </c>
      <c r="FQ3172">
        <v>0</v>
      </c>
      <c r="FR3172">
        <v>0</v>
      </c>
      <c r="FS3172">
        <v>0</v>
      </c>
      <c r="FT3172">
        <v>0</v>
      </c>
    </row>
    <row r="3173" spans="2:176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  <c r="FM3173">
        <v>2</v>
      </c>
      <c r="FN3173">
        <v>2</v>
      </c>
      <c r="FO3173">
        <v>2</v>
      </c>
      <c r="FP3173">
        <v>2</v>
      </c>
      <c r="FQ3173">
        <v>2</v>
      </c>
      <c r="FR3173">
        <v>2</v>
      </c>
      <c r="FS3173">
        <v>2</v>
      </c>
      <c r="FT3173">
        <v>2</v>
      </c>
    </row>
    <row r="3174" spans="2:176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  <c r="FM3174">
        <v>31</v>
      </c>
      <c r="FN3174">
        <v>34</v>
      </c>
      <c r="FO3174">
        <v>34</v>
      </c>
      <c r="FP3174">
        <v>34</v>
      </c>
      <c r="FQ3174">
        <v>34</v>
      </c>
      <c r="FR3174">
        <v>35</v>
      </c>
      <c r="FS3174">
        <v>35</v>
      </c>
      <c r="FT3174">
        <v>35</v>
      </c>
    </row>
    <row r="3175" spans="2:176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  <c r="FM3175">
        <v>1</v>
      </c>
      <c r="FN3175">
        <v>1</v>
      </c>
      <c r="FO3175">
        <v>1</v>
      </c>
      <c r="FP3175">
        <v>1</v>
      </c>
      <c r="FQ3175">
        <v>1</v>
      </c>
      <c r="FR3175">
        <v>1</v>
      </c>
      <c r="FS3175">
        <v>1</v>
      </c>
      <c r="FT3175">
        <v>1</v>
      </c>
    </row>
    <row r="3176" spans="2:176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  <c r="FM3176">
        <v>7</v>
      </c>
      <c r="FN3176">
        <v>7</v>
      </c>
      <c r="FO3176">
        <v>7</v>
      </c>
      <c r="FP3176">
        <v>8</v>
      </c>
      <c r="FQ3176">
        <v>8</v>
      </c>
      <c r="FR3176">
        <v>9</v>
      </c>
      <c r="FS3176">
        <v>10</v>
      </c>
      <c r="FT3176">
        <v>10</v>
      </c>
    </row>
    <row r="3177" spans="2:176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  <c r="FM3177">
        <v>31</v>
      </c>
      <c r="FN3177">
        <v>31</v>
      </c>
      <c r="FO3177">
        <v>31</v>
      </c>
      <c r="FP3177">
        <v>31</v>
      </c>
      <c r="FQ3177">
        <v>31</v>
      </c>
      <c r="FR3177">
        <v>31</v>
      </c>
      <c r="FS3177">
        <v>31</v>
      </c>
      <c r="FT3177">
        <v>31</v>
      </c>
    </row>
    <row r="3178" spans="2:176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  <c r="FM3178">
        <v>5</v>
      </c>
      <c r="FN3178">
        <v>5</v>
      </c>
      <c r="FO3178">
        <v>5</v>
      </c>
      <c r="FP3178">
        <v>5</v>
      </c>
      <c r="FQ3178">
        <v>5</v>
      </c>
      <c r="FR3178">
        <v>6</v>
      </c>
      <c r="FS3178">
        <v>6</v>
      </c>
      <c r="FT3178">
        <v>6</v>
      </c>
    </row>
    <row r="3179" spans="2:176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  <c r="FM3179">
        <v>1</v>
      </c>
      <c r="FN3179">
        <v>1</v>
      </c>
      <c r="FO3179">
        <v>1</v>
      </c>
      <c r="FP3179">
        <v>1</v>
      </c>
      <c r="FQ3179">
        <v>1</v>
      </c>
      <c r="FR3179">
        <v>1</v>
      </c>
      <c r="FS3179">
        <v>1</v>
      </c>
      <c r="FT3179">
        <v>1</v>
      </c>
    </row>
    <row r="3180" spans="2:176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  <c r="FM3180">
        <v>5</v>
      </c>
      <c r="FN3180">
        <v>5</v>
      </c>
      <c r="FO3180">
        <v>5</v>
      </c>
      <c r="FP3180">
        <v>5</v>
      </c>
      <c r="FQ3180">
        <v>5</v>
      </c>
      <c r="FR3180">
        <v>7</v>
      </c>
      <c r="FS3180">
        <v>7</v>
      </c>
      <c r="FT3180">
        <v>7</v>
      </c>
    </row>
    <row r="3181" spans="2:176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  <c r="FM3181">
        <v>0</v>
      </c>
      <c r="FN3181">
        <v>0</v>
      </c>
      <c r="FO3181">
        <v>0</v>
      </c>
      <c r="FP3181">
        <v>0</v>
      </c>
      <c r="FQ3181">
        <v>0</v>
      </c>
      <c r="FR3181">
        <v>0</v>
      </c>
      <c r="FS3181">
        <v>0</v>
      </c>
      <c r="FT3181">
        <v>0</v>
      </c>
    </row>
    <row r="3182" spans="2:176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  <c r="FM3182">
        <v>8</v>
      </c>
      <c r="FN3182">
        <v>8</v>
      </c>
      <c r="FO3182">
        <v>8</v>
      </c>
      <c r="FP3182">
        <v>8</v>
      </c>
      <c r="FQ3182">
        <v>8</v>
      </c>
      <c r="FR3182">
        <v>7</v>
      </c>
      <c r="FS3182">
        <v>8</v>
      </c>
      <c r="FT3182">
        <v>8</v>
      </c>
    </row>
    <row r="3183" spans="2:176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  <c r="FM3183">
        <v>4</v>
      </c>
      <c r="FN3183">
        <v>4</v>
      </c>
      <c r="FO3183">
        <v>4</v>
      </c>
      <c r="FP3183">
        <v>4</v>
      </c>
      <c r="FQ3183">
        <v>4</v>
      </c>
      <c r="FR3183">
        <v>4</v>
      </c>
      <c r="FS3183">
        <v>4</v>
      </c>
      <c r="FT3183">
        <v>4</v>
      </c>
    </row>
    <row r="3184" spans="2:176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  <c r="FM3184">
        <v>2</v>
      </c>
      <c r="FN3184">
        <v>2</v>
      </c>
      <c r="FO3184">
        <v>2</v>
      </c>
      <c r="FP3184">
        <v>2</v>
      </c>
      <c r="FQ3184">
        <v>2</v>
      </c>
      <c r="FR3184">
        <v>2</v>
      </c>
      <c r="FS3184">
        <v>2</v>
      </c>
      <c r="FT3184">
        <v>2</v>
      </c>
    </row>
    <row r="3185" spans="2:176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  <c r="FM3185">
        <v>2</v>
      </c>
      <c r="FN3185">
        <v>2</v>
      </c>
      <c r="FO3185">
        <v>2</v>
      </c>
      <c r="FP3185">
        <v>2</v>
      </c>
      <c r="FQ3185">
        <v>2</v>
      </c>
      <c r="FR3185">
        <v>2</v>
      </c>
      <c r="FS3185">
        <v>2</v>
      </c>
      <c r="FT3185">
        <v>2</v>
      </c>
    </row>
    <row r="3186" spans="2:176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  <c r="FM3186">
        <v>1</v>
      </c>
      <c r="FN3186">
        <v>1</v>
      </c>
      <c r="FO3186">
        <v>1</v>
      </c>
      <c r="FP3186">
        <v>1</v>
      </c>
      <c r="FQ3186">
        <v>1</v>
      </c>
      <c r="FR3186">
        <v>1</v>
      </c>
      <c r="FS3186">
        <v>1</v>
      </c>
      <c r="FT3186">
        <v>1</v>
      </c>
    </row>
    <row r="3187" spans="2:176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  <c r="FM3187">
        <v>3</v>
      </c>
      <c r="FN3187">
        <v>3</v>
      </c>
      <c r="FO3187">
        <v>3</v>
      </c>
      <c r="FP3187">
        <v>3</v>
      </c>
      <c r="FQ3187">
        <v>3</v>
      </c>
      <c r="FR3187">
        <v>3</v>
      </c>
      <c r="FS3187">
        <v>3</v>
      </c>
      <c r="FT3187">
        <v>3</v>
      </c>
    </row>
    <row r="3188" spans="2:176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  <c r="FM3188">
        <v>57</v>
      </c>
      <c r="FN3188">
        <v>57</v>
      </c>
      <c r="FO3188">
        <v>57</v>
      </c>
      <c r="FP3188">
        <v>57</v>
      </c>
      <c r="FQ3188">
        <v>57</v>
      </c>
      <c r="FR3188">
        <v>57</v>
      </c>
      <c r="FS3188">
        <v>57</v>
      </c>
      <c r="FT3188">
        <v>57</v>
      </c>
    </row>
    <row r="3189" spans="2:176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</row>
    <row r="3190" spans="2:176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  <c r="FM3190">
        <v>0</v>
      </c>
      <c r="FN3190">
        <v>0</v>
      </c>
      <c r="FO3190">
        <v>0</v>
      </c>
      <c r="FP3190">
        <v>0</v>
      </c>
      <c r="FQ3190">
        <v>0</v>
      </c>
      <c r="FR3190">
        <v>0</v>
      </c>
      <c r="FS3190">
        <v>0</v>
      </c>
      <c r="FT3190">
        <v>0</v>
      </c>
    </row>
    <row r="3191" spans="2:176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  <c r="FM3191">
        <v>6</v>
      </c>
      <c r="FN3191">
        <v>6</v>
      </c>
      <c r="FO3191">
        <v>6</v>
      </c>
      <c r="FP3191">
        <v>7</v>
      </c>
      <c r="FQ3191">
        <v>7</v>
      </c>
      <c r="FR3191">
        <v>7</v>
      </c>
      <c r="FS3191">
        <v>7</v>
      </c>
      <c r="FT3191">
        <v>7</v>
      </c>
    </row>
    <row r="3192" spans="2:176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  <c r="FM3192">
        <v>21</v>
      </c>
      <c r="FN3192">
        <v>21</v>
      </c>
      <c r="FO3192">
        <v>21</v>
      </c>
      <c r="FP3192">
        <v>22</v>
      </c>
      <c r="FQ3192">
        <v>22</v>
      </c>
      <c r="FR3192">
        <v>22</v>
      </c>
      <c r="FS3192">
        <v>22</v>
      </c>
      <c r="FT3192">
        <v>22</v>
      </c>
    </row>
    <row r="3193" spans="2:176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  <c r="FM3193">
        <v>18</v>
      </c>
      <c r="FN3193">
        <v>18</v>
      </c>
      <c r="FO3193">
        <v>18</v>
      </c>
      <c r="FP3193">
        <v>18</v>
      </c>
      <c r="FQ3193">
        <v>18</v>
      </c>
      <c r="FR3193">
        <v>20</v>
      </c>
      <c r="FS3193">
        <v>20</v>
      </c>
      <c r="FT3193">
        <v>20</v>
      </c>
    </row>
    <row r="3194" spans="2:176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</row>
    <row r="3195" spans="2:176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  <c r="FM3195">
        <v>2</v>
      </c>
      <c r="FN3195">
        <v>2</v>
      </c>
      <c r="FO3195">
        <v>2</v>
      </c>
      <c r="FP3195">
        <v>2</v>
      </c>
      <c r="FQ3195">
        <v>2</v>
      </c>
      <c r="FR3195">
        <v>2</v>
      </c>
      <c r="FS3195">
        <v>2</v>
      </c>
      <c r="FT3195">
        <v>2</v>
      </c>
    </row>
    <row r="3196" spans="2:176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  <c r="FM3196">
        <v>15</v>
      </c>
      <c r="FN3196">
        <v>15</v>
      </c>
      <c r="FO3196">
        <v>15</v>
      </c>
      <c r="FP3196">
        <v>15</v>
      </c>
      <c r="FQ3196">
        <v>15</v>
      </c>
      <c r="FR3196">
        <v>15</v>
      </c>
      <c r="FS3196">
        <v>15</v>
      </c>
      <c r="FT3196">
        <v>15</v>
      </c>
    </row>
    <row r="3197" spans="2:176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  <c r="FM3197">
        <v>7</v>
      </c>
      <c r="FN3197">
        <v>7</v>
      </c>
      <c r="FO3197">
        <v>7</v>
      </c>
      <c r="FP3197">
        <v>7</v>
      </c>
      <c r="FQ3197">
        <v>7</v>
      </c>
      <c r="FR3197">
        <v>7</v>
      </c>
      <c r="FS3197">
        <v>7</v>
      </c>
      <c r="FT3197">
        <v>7</v>
      </c>
    </row>
    <row r="3198" spans="2:176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  <c r="FM3198">
        <v>8</v>
      </c>
      <c r="FN3198">
        <v>8</v>
      </c>
      <c r="FO3198">
        <v>8</v>
      </c>
      <c r="FP3198">
        <v>8</v>
      </c>
      <c r="FQ3198">
        <v>8</v>
      </c>
      <c r="FR3198">
        <v>7</v>
      </c>
      <c r="FS3198">
        <v>7</v>
      </c>
      <c r="FT3198">
        <v>7</v>
      </c>
    </row>
    <row r="3199" spans="2:176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  <c r="FM3199">
        <v>2</v>
      </c>
      <c r="FN3199">
        <v>2</v>
      </c>
      <c r="FO3199">
        <v>2</v>
      </c>
      <c r="FP3199">
        <v>2</v>
      </c>
      <c r="FQ3199">
        <v>2</v>
      </c>
      <c r="FR3199">
        <v>3</v>
      </c>
      <c r="FS3199">
        <v>3</v>
      </c>
      <c r="FT3199">
        <v>3</v>
      </c>
    </row>
    <row r="3200" spans="2:176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  <c r="FM3200">
        <v>0</v>
      </c>
      <c r="FN3200">
        <v>0</v>
      </c>
      <c r="FO3200">
        <v>0</v>
      </c>
      <c r="FP3200">
        <v>0</v>
      </c>
      <c r="FQ3200">
        <v>0</v>
      </c>
      <c r="FR3200">
        <v>0</v>
      </c>
      <c r="FS3200">
        <v>0</v>
      </c>
      <c r="FT3200">
        <v>0</v>
      </c>
    </row>
    <row r="3201" spans="2:176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  <c r="FM3201">
        <v>15</v>
      </c>
      <c r="FN3201">
        <v>15</v>
      </c>
      <c r="FO3201">
        <v>15</v>
      </c>
      <c r="FP3201">
        <v>16</v>
      </c>
      <c r="FQ3201">
        <v>16</v>
      </c>
      <c r="FR3201">
        <v>16</v>
      </c>
      <c r="FS3201">
        <v>16</v>
      </c>
      <c r="FT3201">
        <v>16</v>
      </c>
    </row>
    <row r="3202" spans="2:176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  <c r="FM3202">
        <v>5</v>
      </c>
      <c r="FN3202">
        <v>5</v>
      </c>
      <c r="FO3202">
        <v>5</v>
      </c>
      <c r="FP3202">
        <v>5</v>
      </c>
      <c r="FQ3202">
        <v>5</v>
      </c>
      <c r="FR3202">
        <v>4</v>
      </c>
      <c r="FS3202">
        <v>4</v>
      </c>
      <c r="FT3202">
        <v>4</v>
      </c>
    </row>
    <row r="3203" spans="2:176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  <c r="FM3203">
        <v>27</v>
      </c>
      <c r="FN3203">
        <v>27</v>
      </c>
      <c r="FO3203">
        <v>27</v>
      </c>
      <c r="FP3203">
        <v>28</v>
      </c>
      <c r="FQ3203">
        <v>28</v>
      </c>
      <c r="FR3203">
        <v>28</v>
      </c>
      <c r="FS3203">
        <v>28</v>
      </c>
      <c r="FT3203">
        <v>28</v>
      </c>
    </row>
    <row r="3204" spans="2:176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  <c r="FM3204">
        <v>2</v>
      </c>
      <c r="FN3204">
        <v>2</v>
      </c>
      <c r="FO3204">
        <v>2</v>
      </c>
      <c r="FP3204">
        <v>3</v>
      </c>
      <c r="FQ3204">
        <v>4</v>
      </c>
      <c r="FR3204">
        <v>5</v>
      </c>
      <c r="FS3204">
        <v>5</v>
      </c>
      <c r="FT3204">
        <v>5</v>
      </c>
    </row>
    <row r="3205" spans="2:176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  <c r="FM3205">
        <v>0</v>
      </c>
      <c r="FN3205">
        <v>0</v>
      </c>
      <c r="FO3205">
        <v>0</v>
      </c>
      <c r="FP3205">
        <v>0</v>
      </c>
      <c r="FQ3205">
        <v>0</v>
      </c>
      <c r="FR3205">
        <v>0</v>
      </c>
      <c r="FS3205">
        <v>0</v>
      </c>
      <c r="FT3205">
        <v>0</v>
      </c>
    </row>
    <row r="3206" spans="2:176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  <c r="FM3206">
        <v>1</v>
      </c>
      <c r="FN3206">
        <v>1</v>
      </c>
      <c r="FO3206">
        <v>1</v>
      </c>
      <c r="FP3206">
        <v>1</v>
      </c>
      <c r="FQ3206">
        <v>1</v>
      </c>
      <c r="FR3206">
        <v>1</v>
      </c>
      <c r="FS3206">
        <v>1</v>
      </c>
      <c r="FT3206">
        <v>1</v>
      </c>
    </row>
    <row r="3207" spans="2:176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  <c r="FM3207">
        <v>18</v>
      </c>
      <c r="FN3207">
        <v>18</v>
      </c>
      <c r="FO3207">
        <v>18</v>
      </c>
      <c r="FP3207">
        <v>18</v>
      </c>
      <c r="FQ3207">
        <v>18</v>
      </c>
      <c r="FR3207">
        <v>18</v>
      </c>
      <c r="FS3207">
        <v>18</v>
      </c>
      <c r="FT3207">
        <v>19</v>
      </c>
    </row>
    <row r="3208" spans="2:176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  <c r="FM3208">
        <v>6</v>
      </c>
      <c r="FN3208">
        <v>6</v>
      </c>
      <c r="FO3208">
        <v>6</v>
      </c>
      <c r="FP3208">
        <v>6</v>
      </c>
      <c r="FQ3208">
        <v>6</v>
      </c>
      <c r="FR3208">
        <v>6</v>
      </c>
      <c r="FS3208">
        <v>6</v>
      </c>
      <c r="FT3208">
        <v>6</v>
      </c>
    </row>
    <row r="3209" spans="2:176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  <c r="FM3209">
        <v>1</v>
      </c>
      <c r="FN3209">
        <v>1</v>
      </c>
      <c r="FO3209">
        <v>1</v>
      </c>
      <c r="FP3209">
        <v>1</v>
      </c>
      <c r="FQ3209">
        <v>1</v>
      </c>
      <c r="FR3209">
        <v>1</v>
      </c>
      <c r="FS3209">
        <v>1</v>
      </c>
      <c r="FT3209">
        <v>1</v>
      </c>
    </row>
    <row r="3210" spans="2:176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  <c r="FM3210">
        <v>10</v>
      </c>
      <c r="FN3210">
        <v>10</v>
      </c>
      <c r="FO3210">
        <v>10</v>
      </c>
      <c r="FP3210">
        <v>10</v>
      </c>
      <c r="FQ3210">
        <v>10</v>
      </c>
      <c r="FR3210">
        <v>10</v>
      </c>
      <c r="FS3210">
        <v>10</v>
      </c>
      <c r="FT3210">
        <v>10</v>
      </c>
    </row>
    <row r="3211" spans="2:176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  <c r="FM3211">
        <v>12</v>
      </c>
      <c r="FN3211">
        <v>12</v>
      </c>
      <c r="FO3211">
        <v>12</v>
      </c>
      <c r="FP3211">
        <v>12</v>
      </c>
      <c r="FQ3211">
        <v>14</v>
      </c>
      <c r="FR3211">
        <v>14</v>
      </c>
      <c r="FS3211">
        <v>15</v>
      </c>
      <c r="FT3211">
        <v>15</v>
      </c>
    </row>
    <row r="3212" spans="2:176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  <c r="FM3212">
        <v>0</v>
      </c>
      <c r="FN3212">
        <v>0</v>
      </c>
      <c r="FO3212">
        <v>0</v>
      </c>
      <c r="FP3212">
        <v>0</v>
      </c>
      <c r="FQ3212">
        <v>0</v>
      </c>
      <c r="FR3212">
        <v>0</v>
      </c>
      <c r="FS3212">
        <v>0</v>
      </c>
      <c r="FT3212">
        <v>0</v>
      </c>
    </row>
    <row r="3213" spans="2:176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  <c r="FM3213">
        <v>5</v>
      </c>
      <c r="FN3213">
        <v>5</v>
      </c>
      <c r="FO3213">
        <v>5</v>
      </c>
      <c r="FP3213">
        <v>5</v>
      </c>
      <c r="FQ3213">
        <v>7</v>
      </c>
      <c r="FR3213">
        <v>8</v>
      </c>
      <c r="FS3213">
        <v>8</v>
      </c>
      <c r="FT3213">
        <v>8</v>
      </c>
    </row>
    <row r="3214" spans="2:176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</row>
    <row r="3215" spans="2:176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  <c r="FM3215">
        <v>18</v>
      </c>
      <c r="FN3215">
        <v>18</v>
      </c>
      <c r="FO3215">
        <v>18</v>
      </c>
      <c r="FP3215">
        <v>18</v>
      </c>
      <c r="FQ3215">
        <v>18</v>
      </c>
      <c r="FR3215">
        <v>18</v>
      </c>
      <c r="FS3215">
        <v>18</v>
      </c>
      <c r="FT3215">
        <v>19</v>
      </c>
    </row>
    <row r="3216" spans="2:176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  <c r="FM3216">
        <v>0</v>
      </c>
      <c r="FN3216">
        <v>0</v>
      </c>
      <c r="FO3216">
        <v>0</v>
      </c>
      <c r="FP3216">
        <v>0</v>
      </c>
      <c r="FQ3216">
        <v>0</v>
      </c>
      <c r="FR3216">
        <v>0</v>
      </c>
      <c r="FS3216">
        <v>0</v>
      </c>
      <c r="FT3216">
        <v>0</v>
      </c>
    </row>
    <row r="3217" spans="2:176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  <c r="FM3217">
        <v>29</v>
      </c>
      <c r="FN3217">
        <v>29</v>
      </c>
      <c r="FO3217">
        <v>29</v>
      </c>
      <c r="FP3217">
        <v>29</v>
      </c>
      <c r="FQ3217">
        <v>29</v>
      </c>
      <c r="FR3217">
        <v>33</v>
      </c>
      <c r="FS3217">
        <v>35</v>
      </c>
      <c r="FT3217">
        <v>35</v>
      </c>
    </row>
    <row r="3218" spans="2:176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  <c r="FM3218">
        <v>10</v>
      </c>
      <c r="FN3218">
        <v>10</v>
      </c>
      <c r="FO3218">
        <v>10</v>
      </c>
      <c r="FP3218">
        <v>10</v>
      </c>
      <c r="FQ3218">
        <v>10</v>
      </c>
      <c r="FR3218">
        <v>10</v>
      </c>
      <c r="FS3218">
        <v>10</v>
      </c>
      <c r="FT3218">
        <v>10</v>
      </c>
    </row>
    <row r="3219" spans="2:176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  <c r="FM3219">
        <v>3</v>
      </c>
      <c r="FN3219">
        <v>3</v>
      </c>
      <c r="FO3219">
        <v>3</v>
      </c>
      <c r="FP3219">
        <v>3</v>
      </c>
      <c r="FQ3219">
        <v>3</v>
      </c>
      <c r="FR3219">
        <v>3</v>
      </c>
      <c r="FS3219">
        <v>3</v>
      </c>
      <c r="FT3219">
        <v>3</v>
      </c>
    </row>
    <row r="3220" spans="2:176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</row>
    <row r="3221" spans="2:176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  <c r="FM3221">
        <v>37</v>
      </c>
      <c r="FN3221">
        <v>38</v>
      </c>
      <c r="FO3221">
        <v>38</v>
      </c>
      <c r="FP3221">
        <v>38</v>
      </c>
      <c r="FQ3221">
        <v>38</v>
      </c>
      <c r="FR3221">
        <v>40</v>
      </c>
      <c r="FS3221">
        <v>42</v>
      </c>
      <c r="FT3221">
        <v>42</v>
      </c>
    </row>
    <row r="3222" spans="2:176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  <c r="FM3222">
        <v>30</v>
      </c>
      <c r="FN3222">
        <v>30</v>
      </c>
      <c r="FO3222">
        <v>30</v>
      </c>
      <c r="FP3222">
        <v>30</v>
      </c>
      <c r="FQ3222">
        <v>30</v>
      </c>
      <c r="FR3222">
        <v>30</v>
      </c>
      <c r="FS3222">
        <v>30</v>
      </c>
      <c r="FT3222">
        <v>30</v>
      </c>
    </row>
    <row r="3223" spans="2:176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  <c r="FM3223">
        <v>0</v>
      </c>
      <c r="FN3223">
        <v>0</v>
      </c>
      <c r="FO3223">
        <v>0</v>
      </c>
      <c r="FP3223">
        <v>0</v>
      </c>
      <c r="FQ3223">
        <v>0</v>
      </c>
      <c r="FR3223">
        <v>0</v>
      </c>
      <c r="FS3223">
        <v>0</v>
      </c>
      <c r="FT3223">
        <v>0</v>
      </c>
    </row>
    <row r="3224" spans="2:176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  <c r="FM3224">
        <v>6</v>
      </c>
      <c r="FN3224">
        <v>6</v>
      </c>
      <c r="FO3224">
        <v>6</v>
      </c>
      <c r="FP3224">
        <v>6</v>
      </c>
      <c r="FQ3224">
        <v>6</v>
      </c>
      <c r="FR3224">
        <v>6</v>
      </c>
      <c r="FS3224">
        <v>6</v>
      </c>
      <c r="FT3224">
        <v>6</v>
      </c>
    </row>
    <row r="3225" spans="2:176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  <c r="FM3225">
        <v>3</v>
      </c>
      <c r="FN3225">
        <v>3</v>
      </c>
      <c r="FO3225">
        <v>3</v>
      </c>
      <c r="FP3225">
        <v>3</v>
      </c>
      <c r="FQ3225">
        <v>3</v>
      </c>
      <c r="FR3225">
        <v>3</v>
      </c>
      <c r="FS3225">
        <v>3</v>
      </c>
      <c r="FT3225">
        <v>3</v>
      </c>
    </row>
    <row r="3226" spans="2:176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</row>
    <row r="3227" spans="2:176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  <c r="FM3227">
        <v>2</v>
      </c>
      <c r="FN3227">
        <v>2</v>
      </c>
      <c r="FO3227">
        <v>2</v>
      </c>
      <c r="FP3227">
        <v>2</v>
      </c>
      <c r="FQ3227">
        <v>2</v>
      </c>
      <c r="FR3227">
        <v>2</v>
      </c>
      <c r="FS3227">
        <v>2</v>
      </c>
      <c r="FT3227">
        <v>2</v>
      </c>
    </row>
    <row r="3228" spans="2:176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  <c r="FM3228">
        <v>85</v>
      </c>
      <c r="FN3228">
        <v>85</v>
      </c>
      <c r="FO3228">
        <v>85</v>
      </c>
      <c r="FP3228">
        <v>88</v>
      </c>
      <c r="FQ3228">
        <v>88</v>
      </c>
      <c r="FR3228">
        <v>90</v>
      </c>
      <c r="FS3228">
        <v>92</v>
      </c>
      <c r="FT3228">
        <v>92</v>
      </c>
    </row>
    <row r="3229" spans="2:176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  <c r="FM3229">
        <v>6</v>
      </c>
      <c r="FN3229">
        <v>6</v>
      </c>
      <c r="FO3229">
        <v>6</v>
      </c>
      <c r="FP3229">
        <v>6</v>
      </c>
      <c r="FQ3229">
        <v>6</v>
      </c>
      <c r="FR3229">
        <v>6</v>
      </c>
      <c r="FS3229">
        <v>7</v>
      </c>
      <c r="FT3229">
        <v>7</v>
      </c>
    </row>
    <row r="3230" spans="2:176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</row>
    <row r="3231" spans="2:176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  <c r="FM3231">
        <v>30</v>
      </c>
      <c r="FN3231">
        <v>30</v>
      </c>
      <c r="FO3231">
        <v>30</v>
      </c>
      <c r="FP3231">
        <v>30</v>
      </c>
      <c r="FQ3231">
        <v>30</v>
      </c>
      <c r="FR3231">
        <v>31</v>
      </c>
      <c r="FS3231">
        <v>32</v>
      </c>
      <c r="FT3231">
        <v>32</v>
      </c>
    </row>
    <row r="3232" spans="2:176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  <c r="FM3232">
        <v>0</v>
      </c>
      <c r="FN3232">
        <v>0</v>
      </c>
      <c r="FO3232">
        <v>0</v>
      </c>
      <c r="FP3232">
        <v>0</v>
      </c>
      <c r="FQ3232">
        <v>0</v>
      </c>
      <c r="FR3232">
        <v>0</v>
      </c>
      <c r="FS3232">
        <v>0</v>
      </c>
      <c r="FT3232">
        <v>0</v>
      </c>
    </row>
    <row r="3233" spans="2:176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  <c r="FM3233">
        <v>0</v>
      </c>
      <c r="FN3233">
        <v>0</v>
      </c>
      <c r="FO3233">
        <v>0</v>
      </c>
      <c r="FP3233">
        <v>0</v>
      </c>
      <c r="FQ3233">
        <v>0</v>
      </c>
      <c r="FR3233">
        <v>0</v>
      </c>
      <c r="FS3233">
        <v>0</v>
      </c>
      <c r="FT3233">
        <v>0</v>
      </c>
    </row>
    <row r="3234" spans="2:176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  <c r="FM3234">
        <v>3</v>
      </c>
      <c r="FN3234">
        <v>3</v>
      </c>
      <c r="FO3234">
        <v>3</v>
      </c>
      <c r="FP3234">
        <v>3</v>
      </c>
      <c r="FQ3234">
        <v>3</v>
      </c>
      <c r="FR3234">
        <v>3</v>
      </c>
      <c r="FS3234">
        <v>3</v>
      </c>
      <c r="FT3234">
        <v>3</v>
      </c>
    </row>
    <row r="3235" spans="2:176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  <c r="FM3235">
        <v>0</v>
      </c>
      <c r="FN3235">
        <v>0</v>
      </c>
      <c r="FO3235">
        <v>0</v>
      </c>
      <c r="FP3235">
        <v>0</v>
      </c>
      <c r="FQ3235">
        <v>0</v>
      </c>
      <c r="FR3235">
        <v>0</v>
      </c>
      <c r="FS3235">
        <v>0</v>
      </c>
      <c r="FT3235">
        <v>0</v>
      </c>
    </row>
    <row r="3236" spans="2:176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  <c r="FM3236">
        <v>33</v>
      </c>
      <c r="FN3236">
        <v>33</v>
      </c>
      <c r="FO3236">
        <v>33</v>
      </c>
      <c r="FP3236">
        <v>34</v>
      </c>
      <c r="FQ3236">
        <v>34</v>
      </c>
      <c r="FR3236">
        <v>35</v>
      </c>
      <c r="FS3236">
        <v>36</v>
      </c>
      <c r="FT3236">
        <v>36</v>
      </c>
    </row>
    <row r="3237" spans="2:176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</row>
    <row r="3238" spans="2:176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  <c r="FM3238">
        <v>6</v>
      </c>
      <c r="FN3238">
        <v>6</v>
      </c>
      <c r="FO3238">
        <v>6</v>
      </c>
      <c r="FP3238">
        <v>6</v>
      </c>
      <c r="FQ3238">
        <v>6</v>
      </c>
      <c r="FR3238">
        <v>8</v>
      </c>
      <c r="FS3238">
        <v>8</v>
      </c>
      <c r="FT3238">
        <v>8</v>
      </c>
    </row>
    <row r="3239" spans="2:176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  <c r="FM3239">
        <v>0</v>
      </c>
      <c r="FN3239">
        <v>0</v>
      </c>
      <c r="FO3239">
        <v>0</v>
      </c>
      <c r="FP3239">
        <v>0</v>
      </c>
      <c r="FQ3239">
        <v>0</v>
      </c>
      <c r="FR3239">
        <v>0</v>
      </c>
      <c r="FS3239">
        <v>0</v>
      </c>
      <c r="FT3239">
        <v>0</v>
      </c>
    </row>
    <row r="3240" spans="2:176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  <c r="FM3240">
        <v>12</v>
      </c>
      <c r="FN3240">
        <v>12</v>
      </c>
      <c r="FO3240">
        <v>12</v>
      </c>
      <c r="FP3240">
        <v>12</v>
      </c>
      <c r="FQ3240">
        <v>12</v>
      </c>
      <c r="FR3240">
        <v>12</v>
      </c>
      <c r="FS3240">
        <v>12</v>
      </c>
      <c r="FT3240">
        <v>12</v>
      </c>
    </row>
    <row r="3241" spans="2:176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  <c r="FM3241">
        <v>0</v>
      </c>
      <c r="FN3241">
        <v>0</v>
      </c>
      <c r="FO3241">
        <v>0</v>
      </c>
      <c r="FP3241">
        <v>0</v>
      </c>
      <c r="FQ3241">
        <v>0</v>
      </c>
      <c r="FR3241">
        <v>0</v>
      </c>
      <c r="FS3241">
        <v>0</v>
      </c>
      <c r="FT3241">
        <v>0</v>
      </c>
    </row>
    <row r="3242" spans="2:176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  <c r="FM3242">
        <v>619</v>
      </c>
      <c r="FN3242">
        <v>620</v>
      </c>
      <c r="FO3242">
        <v>622</v>
      </c>
      <c r="FP3242">
        <v>626</v>
      </c>
      <c r="FQ3242">
        <v>628</v>
      </c>
      <c r="FR3242">
        <v>632</v>
      </c>
      <c r="FS3242">
        <v>633</v>
      </c>
      <c r="FT3242">
        <v>633</v>
      </c>
    </row>
    <row r="3243" spans="2:176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</row>
    <row r="3244" spans="2:176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0</v>
      </c>
    </row>
    <row r="3245" spans="2:176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  <c r="FM3245">
        <v>3</v>
      </c>
      <c r="FN3245">
        <v>3</v>
      </c>
      <c r="FO3245">
        <v>3</v>
      </c>
      <c r="FP3245">
        <v>3</v>
      </c>
      <c r="FQ3245">
        <v>3</v>
      </c>
      <c r="FR3245">
        <v>3</v>
      </c>
      <c r="FS3245">
        <v>3</v>
      </c>
      <c r="FT3245">
        <v>3</v>
      </c>
    </row>
    <row r="3246" spans="2:176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  <c r="FM3246">
        <v>3</v>
      </c>
      <c r="FN3246">
        <v>3</v>
      </c>
      <c r="FO3246">
        <v>3</v>
      </c>
      <c r="FP3246">
        <v>3</v>
      </c>
      <c r="FQ3246">
        <v>3</v>
      </c>
      <c r="FR3246">
        <v>3</v>
      </c>
      <c r="FS3246">
        <v>3</v>
      </c>
      <c r="FT3246">
        <v>3</v>
      </c>
    </row>
    <row r="3247" spans="2:176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</row>
    <row r="3248" spans="2:176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  <c r="FM3248">
        <v>1</v>
      </c>
      <c r="FN3248">
        <v>1</v>
      </c>
      <c r="FO3248">
        <v>1</v>
      </c>
      <c r="FP3248">
        <v>1</v>
      </c>
      <c r="FQ3248">
        <v>1</v>
      </c>
      <c r="FR3248">
        <v>1</v>
      </c>
      <c r="FS3248">
        <v>1</v>
      </c>
      <c r="FT3248">
        <v>1</v>
      </c>
    </row>
    <row r="3249" spans="2:176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  <c r="FM3249">
        <v>2</v>
      </c>
      <c r="FN3249">
        <v>2</v>
      </c>
      <c r="FO3249">
        <v>2</v>
      </c>
      <c r="FP3249">
        <v>2</v>
      </c>
      <c r="FQ3249">
        <v>2</v>
      </c>
      <c r="FR3249">
        <v>2</v>
      </c>
      <c r="FS3249">
        <v>2</v>
      </c>
      <c r="FT3249">
        <v>2</v>
      </c>
    </row>
    <row r="3250" spans="2:176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  <c r="FM3250">
        <v>1</v>
      </c>
      <c r="FN3250">
        <v>1</v>
      </c>
      <c r="FO3250">
        <v>1</v>
      </c>
      <c r="FP3250">
        <v>1</v>
      </c>
      <c r="FQ3250">
        <v>1</v>
      </c>
      <c r="FR3250">
        <v>1</v>
      </c>
      <c r="FS3250">
        <v>1</v>
      </c>
      <c r="FT3250">
        <v>1</v>
      </c>
    </row>
    <row r="3251" spans="2:176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  <c r="FM3251">
        <v>0</v>
      </c>
      <c r="FN3251">
        <v>0</v>
      </c>
      <c r="FO3251">
        <v>0</v>
      </c>
      <c r="FP3251">
        <v>0</v>
      </c>
      <c r="FQ3251">
        <v>0</v>
      </c>
      <c r="FR3251">
        <v>0</v>
      </c>
      <c r="FS3251">
        <v>0</v>
      </c>
      <c r="FT3251">
        <v>0</v>
      </c>
    </row>
    <row r="3252" spans="2:176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  <c r="FM3252">
        <v>105</v>
      </c>
      <c r="FN3252">
        <v>107</v>
      </c>
      <c r="FO3252">
        <v>108</v>
      </c>
      <c r="FP3252">
        <v>110</v>
      </c>
      <c r="FQ3252">
        <v>111</v>
      </c>
      <c r="FR3252">
        <v>111</v>
      </c>
      <c r="FS3252">
        <v>111</v>
      </c>
      <c r="FT3252">
        <v>111</v>
      </c>
    </row>
    <row r="3253" spans="2:176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  <c r="FM3253">
        <v>0</v>
      </c>
      <c r="FN3253">
        <v>0</v>
      </c>
      <c r="FO3253">
        <v>0</v>
      </c>
      <c r="FP3253">
        <v>0</v>
      </c>
      <c r="FQ3253">
        <v>0</v>
      </c>
      <c r="FR3253">
        <v>0</v>
      </c>
      <c r="FS3253">
        <v>0</v>
      </c>
      <c r="FT3253">
        <v>0</v>
      </c>
    </row>
    <row r="3254" spans="2:176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  <c r="FM3254">
        <v>15</v>
      </c>
      <c r="FN3254">
        <v>15</v>
      </c>
      <c r="FO3254">
        <v>15</v>
      </c>
      <c r="FP3254">
        <v>16</v>
      </c>
      <c r="FQ3254">
        <v>16</v>
      </c>
      <c r="FR3254">
        <v>16</v>
      </c>
      <c r="FS3254">
        <v>16</v>
      </c>
      <c r="FT3254">
        <v>16</v>
      </c>
    </row>
    <row r="3255" spans="2:176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  <c r="FM3255">
        <v>0</v>
      </c>
      <c r="FN3255">
        <v>0</v>
      </c>
      <c r="FO3255">
        <v>0</v>
      </c>
      <c r="FP3255">
        <v>0</v>
      </c>
      <c r="FQ3255">
        <v>0</v>
      </c>
      <c r="FR3255">
        <v>0</v>
      </c>
      <c r="FS3255">
        <v>0</v>
      </c>
      <c r="FT3255">
        <v>0</v>
      </c>
    </row>
    <row r="3256" spans="2:176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  <c r="FM3256">
        <v>173</v>
      </c>
      <c r="FN3256">
        <v>175</v>
      </c>
      <c r="FO3256">
        <v>176</v>
      </c>
      <c r="FP3256">
        <v>176</v>
      </c>
      <c r="FQ3256">
        <v>178</v>
      </c>
      <c r="FR3256">
        <v>178</v>
      </c>
      <c r="FS3256">
        <v>179</v>
      </c>
      <c r="FT3256">
        <v>179</v>
      </c>
    </row>
    <row r="3257" spans="2:176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  <c r="FM3257">
        <v>41</v>
      </c>
      <c r="FN3257">
        <v>41</v>
      </c>
      <c r="FO3257">
        <v>41</v>
      </c>
      <c r="FP3257">
        <v>42</v>
      </c>
      <c r="FQ3257">
        <v>42</v>
      </c>
      <c r="FR3257">
        <v>43</v>
      </c>
      <c r="FS3257">
        <v>43</v>
      </c>
      <c r="FT3257">
        <v>43</v>
      </c>
    </row>
    <row r="3258" spans="2:176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  <c r="FM3258">
        <v>1</v>
      </c>
      <c r="FN3258">
        <v>1</v>
      </c>
      <c r="FO3258">
        <v>1</v>
      </c>
      <c r="FP3258">
        <v>1</v>
      </c>
      <c r="FQ3258">
        <v>1</v>
      </c>
      <c r="FR3258">
        <v>1</v>
      </c>
      <c r="FS3258">
        <v>1</v>
      </c>
      <c r="FT3258">
        <v>1</v>
      </c>
    </row>
    <row r="3259" spans="2:176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  <c r="FM3259">
        <v>7</v>
      </c>
      <c r="FN3259">
        <v>7</v>
      </c>
      <c r="FO3259">
        <v>8</v>
      </c>
      <c r="FP3259">
        <v>8</v>
      </c>
      <c r="FQ3259">
        <v>8</v>
      </c>
      <c r="FR3259">
        <v>8</v>
      </c>
      <c r="FS3259">
        <v>8</v>
      </c>
      <c r="FT3259">
        <v>8</v>
      </c>
    </row>
    <row r="3260" spans="2:176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  <c r="FM3260">
        <v>0</v>
      </c>
      <c r="FN3260">
        <v>0</v>
      </c>
      <c r="FO3260">
        <v>0</v>
      </c>
      <c r="FP3260">
        <v>0</v>
      </c>
      <c r="FQ3260">
        <v>0</v>
      </c>
      <c r="FR3260">
        <v>0</v>
      </c>
      <c r="FS3260">
        <v>0</v>
      </c>
      <c r="FT3260">
        <v>0</v>
      </c>
    </row>
    <row r="3261" spans="2:176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  <c r="FM3261">
        <v>3</v>
      </c>
      <c r="FN3261">
        <v>3</v>
      </c>
      <c r="FO3261">
        <v>3</v>
      </c>
      <c r="FP3261">
        <v>3</v>
      </c>
      <c r="FQ3261">
        <v>3</v>
      </c>
      <c r="FR3261">
        <v>3</v>
      </c>
      <c r="FS3261">
        <v>3</v>
      </c>
      <c r="FT3261">
        <v>3</v>
      </c>
    </row>
    <row r="3262" spans="2:176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  <c r="FM3262">
        <v>41</v>
      </c>
      <c r="FN3262">
        <v>41</v>
      </c>
      <c r="FO3262">
        <v>41</v>
      </c>
      <c r="FP3262">
        <v>41</v>
      </c>
      <c r="FQ3262">
        <v>40</v>
      </c>
      <c r="FR3262">
        <v>40</v>
      </c>
      <c r="FS3262">
        <v>41</v>
      </c>
      <c r="FT3262">
        <v>41</v>
      </c>
    </row>
    <row r="3263" spans="2:176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  <c r="FM3263">
        <v>0</v>
      </c>
      <c r="FN3263">
        <v>0</v>
      </c>
      <c r="FO3263">
        <v>0</v>
      </c>
      <c r="FP3263">
        <v>0</v>
      </c>
      <c r="FQ3263">
        <v>0</v>
      </c>
      <c r="FR3263">
        <v>0</v>
      </c>
      <c r="FS3263">
        <v>0</v>
      </c>
      <c r="FT3263">
        <v>0</v>
      </c>
    </row>
    <row r="3264" spans="2:176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  <c r="FM3264">
        <v>160</v>
      </c>
      <c r="FN3264">
        <v>160</v>
      </c>
      <c r="FO3264">
        <v>165</v>
      </c>
      <c r="FP3264">
        <v>168</v>
      </c>
      <c r="FQ3264">
        <v>174</v>
      </c>
      <c r="FR3264">
        <v>178</v>
      </c>
      <c r="FS3264">
        <v>185</v>
      </c>
      <c r="FT3264">
        <v>185</v>
      </c>
    </row>
    <row r="3265" spans="2:176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  <c r="FM3265">
        <v>1</v>
      </c>
      <c r="FN3265">
        <v>1</v>
      </c>
      <c r="FO3265">
        <v>1</v>
      </c>
      <c r="FP3265">
        <v>1</v>
      </c>
      <c r="FQ3265">
        <v>1</v>
      </c>
      <c r="FR3265">
        <v>1</v>
      </c>
      <c r="FS3265">
        <v>1</v>
      </c>
      <c r="FT3265">
        <v>1</v>
      </c>
    </row>
    <row r="3266" spans="2:176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  <c r="FM3266">
        <v>10</v>
      </c>
      <c r="FN3266">
        <v>10</v>
      </c>
      <c r="FO3266">
        <v>10</v>
      </c>
      <c r="FP3266">
        <v>10</v>
      </c>
      <c r="FQ3266">
        <v>10</v>
      </c>
      <c r="FR3266">
        <v>10</v>
      </c>
      <c r="FS3266">
        <v>10</v>
      </c>
      <c r="FT3266">
        <v>10</v>
      </c>
    </row>
    <row r="3267" spans="2:176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</row>
    <row r="3268" spans="2:176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  <c r="FM3268">
        <v>0</v>
      </c>
      <c r="FN3268">
        <v>0</v>
      </c>
      <c r="FO3268">
        <v>0</v>
      </c>
      <c r="FP3268">
        <v>0</v>
      </c>
      <c r="FQ3268">
        <v>0</v>
      </c>
      <c r="FR3268">
        <v>0</v>
      </c>
      <c r="FS3268">
        <v>0</v>
      </c>
      <c r="FT3268">
        <v>0</v>
      </c>
    </row>
    <row r="3269" spans="2:176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  <c r="FM3269">
        <v>0</v>
      </c>
      <c r="FN3269">
        <v>0</v>
      </c>
      <c r="FO3269">
        <v>0</v>
      </c>
      <c r="FP3269">
        <v>0</v>
      </c>
      <c r="FQ3269">
        <v>0</v>
      </c>
      <c r="FR3269">
        <v>0</v>
      </c>
      <c r="FS3269">
        <v>0</v>
      </c>
      <c r="FT3269">
        <v>0</v>
      </c>
    </row>
    <row r="3270" spans="2:176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  <c r="FM3270">
        <v>0</v>
      </c>
      <c r="FN3270">
        <v>0</v>
      </c>
      <c r="FO3270">
        <v>0</v>
      </c>
      <c r="FP3270">
        <v>0</v>
      </c>
      <c r="FQ3270">
        <v>0</v>
      </c>
      <c r="FR3270">
        <v>0</v>
      </c>
      <c r="FS3270">
        <v>0</v>
      </c>
      <c r="FT3270">
        <v>0</v>
      </c>
    </row>
    <row r="3271" spans="2:176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</row>
    <row r="3272" spans="2:176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  <c r="FM3272">
        <v>1</v>
      </c>
      <c r="FN3272">
        <v>1</v>
      </c>
      <c r="FO3272">
        <v>1</v>
      </c>
      <c r="FP3272">
        <v>1</v>
      </c>
      <c r="FQ3272">
        <v>1</v>
      </c>
      <c r="FR3272">
        <v>1</v>
      </c>
      <c r="FS3272">
        <v>1</v>
      </c>
      <c r="FT3272">
        <v>1</v>
      </c>
    </row>
    <row r="3273" spans="2:176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</row>
    <row r="3274" spans="2:176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  <c r="FM3274">
        <v>4</v>
      </c>
      <c r="FN3274">
        <v>4</v>
      </c>
      <c r="FO3274">
        <v>4</v>
      </c>
      <c r="FP3274">
        <v>4</v>
      </c>
      <c r="FQ3274">
        <v>4</v>
      </c>
      <c r="FR3274">
        <v>4</v>
      </c>
      <c r="FS3274">
        <v>4</v>
      </c>
      <c r="FT3274">
        <v>4</v>
      </c>
    </row>
    <row r="3275" spans="2:176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  <c r="FM3275">
        <v>0</v>
      </c>
      <c r="FN3275">
        <v>0</v>
      </c>
      <c r="FO3275">
        <v>0</v>
      </c>
      <c r="FP3275">
        <v>0</v>
      </c>
      <c r="FQ3275">
        <v>0</v>
      </c>
      <c r="FR3275">
        <v>0</v>
      </c>
      <c r="FS3275">
        <v>0</v>
      </c>
      <c r="FT3275">
        <v>0</v>
      </c>
    </row>
    <row r="3276" spans="2:176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  <c r="FM3276">
        <v>0</v>
      </c>
      <c r="FN3276">
        <v>0</v>
      </c>
      <c r="FO3276">
        <v>0</v>
      </c>
      <c r="FP3276">
        <v>0</v>
      </c>
      <c r="FQ3276">
        <v>0</v>
      </c>
      <c r="FR3276">
        <v>0</v>
      </c>
      <c r="FS3276">
        <v>0</v>
      </c>
      <c r="FT3276">
        <v>0</v>
      </c>
    </row>
    <row r="3277" spans="2:176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  <c r="FM3277">
        <v>2</v>
      </c>
      <c r="FN3277">
        <v>2</v>
      </c>
      <c r="FO3277">
        <v>3</v>
      </c>
      <c r="FP3277">
        <v>3</v>
      </c>
      <c r="FQ3277">
        <v>3</v>
      </c>
      <c r="FR3277">
        <v>3</v>
      </c>
      <c r="FS3277">
        <v>3</v>
      </c>
      <c r="FT3277">
        <v>3</v>
      </c>
    </row>
    <row r="3278" spans="2:176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  <c r="FM3278">
        <v>1</v>
      </c>
      <c r="FN3278">
        <v>1</v>
      </c>
      <c r="FO3278">
        <v>1</v>
      </c>
      <c r="FP3278">
        <v>1</v>
      </c>
      <c r="FQ3278">
        <v>1</v>
      </c>
      <c r="FR3278">
        <v>1</v>
      </c>
      <c r="FS3278">
        <v>1</v>
      </c>
      <c r="FT3278">
        <v>1</v>
      </c>
    </row>
    <row r="3279" spans="2:176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  <c r="FM3279">
        <v>0</v>
      </c>
      <c r="FN3279">
        <v>0</v>
      </c>
      <c r="FO3279">
        <v>0</v>
      </c>
      <c r="FP3279">
        <v>0</v>
      </c>
      <c r="FQ3279">
        <v>0</v>
      </c>
      <c r="FR3279">
        <v>0</v>
      </c>
      <c r="FS3279">
        <v>0</v>
      </c>
      <c r="FT3279">
        <v>0</v>
      </c>
    </row>
    <row r="3280" spans="2:176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  <c r="FM3280">
        <v>0</v>
      </c>
      <c r="FN3280">
        <v>0</v>
      </c>
      <c r="FO3280">
        <v>0</v>
      </c>
      <c r="FP3280">
        <v>0</v>
      </c>
      <c r="FQ3280">
        <v>0</v>
      </c>
      <c r="FR3280">
        <v>0</v>
      </c>
      <c r="FS3280">
        <v>0</v>
      </c>
      <c r="FT3280">
        <v>0</v>
      </c>
    </row>
    <row r="3281" spans="2:176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  <c r="FM3281">
        <v>1</v>
      </c>
      <c r="FN3281">
        <v>1</v>
      </c>
      <c r="FO3281">
        <v>1</v>
      </c>
      <c r="FP3281">
        <v>1</v>
      </c>
      <c r="FQ3281">
        <v>1</v>
      </c>
      <c r="FR3281">
        <v>1</v>
      </c>
      <c r="FS3281">
        <v>1</v>
      </c>
      <c r="FT3281">
        <v>1</v>
      </c>
    </row>
    <row r="3282" spans="2:176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  <c r="FM3282">
        <v>18</v>
      </c>
      <c r="FN3282">
        <v>18</v>
      </c>
      <c r="FO3282">
        <v>18</v>
      </c>
      <c r="FP3282">
        <v>18</v>
      </c>
      <c r="FQ3282">
        <v>18</v>
      </c>
      <c r="FR3282">
        <v>18</v>
      </c>
      <c r="FS3282">
        <v>18</v>
      </c>
      <c r="FT3282">
        <v>18</v>
      </c>
    </row>
    <row r="3283" spans="2:176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  <c r="FM3283">
        <v>4</v>
      </c>
      <c r="FN3283">
        <v>4</v>
      </c>
      <c r="FO3283">
        <v>4</v>
      </c>
      <c r="FP3283">
        <v>4</v>
      </c>
      <c r="FQ3283">
        <v>4</v>
      </c>
      <c r="FR3283">
        <v>4</v>
      </c>
      <c r="FS3283">
        <v>4</v>
      </c>
      <c r="FT3283">
        <v>4</v>
      </c>
    </row>
    <row r="3284" spans="2:176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  <c r="FM3284">
        <v>20</v>
      </c>
      <c r="FN3284">
        <v>20</v>
      </c>
      <c r="FO3284">
        <v>20</v>
      </c>
      <c r="FP3284">
        <v>20</v>
      </c>
      <c r="FQ3284">
        <v>20</v>
      </c>
      <c r="FR3284">
        <v>20</v>
      </c>
      <c r="FS3284">
        <v>20</v>
      </c>
      <c r="FT3284">
        <v>20</v>
      </c>
    </row>
    <row r="3285" spans="2:176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  <c r="FM3285">
        <v>2</v>
      </c>
      <c r="FN3285">
        <v>2</v>
      </c>
      <c r="FO3285">
        <v>2</v>
      </c>
      <c r="FP3285">
        <v>2</v>
      </c>
      <c r="FQ3285">
        <v>2</v>
      </c>
      <c r="FR3285">
        <v>2</v>
      </c>
      <c r="FS3285">
        <v>2</v>
      </c>
      <c r="FT3285">
        <v>2</v>
      </c>
    </row>
    <row r="3286" spans="2:176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  <c r="FM3286">
        <v>0</v>
      </c>
      <c r="FN3286">
        <v>0</v>
      </c>
      <c r="FO3286">
        <v>0</v>
      </c>
      <c r="FP3286">
        <v>0</v>
      </c>
      <c r="FQ3286">
        <v>0</v>
      </c>
      <c r="FR3286">
        <v>0</v>
      </c>
      <c r="FS3286">
        <v>0</v>
      </c>
      <c r="FT3286">
        <v>0</v>
      </c>
    </row>
    <row r="3287" spans="2:176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  <c r="FM3287">
        <v>1</v>
      </c>
      <c r="FN3287">
        <v>1</v>
      </c>
      <c r="FO3287">
        <v>1</v>
      </c>
      <c r="FP3287">
        <v>1</v>
      </c>
      <c r="FQ3287">
        <v>1</v>
      </c>
      <c r="FR3287">
        <v>1</v>
      </c>
      <c r="FS3287">
        <v>1</v>
      </c>
      <c r="FT3287">
        <v>1</v>
      </c>
    </row>
    <row r="3288" spans="2:176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  <c r="FM3288">
        <v>0</v>
      </c>
      <c r="FN3288">
        <v>0</v>
      </c>
      <c r="FO3288">
        <v>0</v>
      </c>
      <c r="FP3288">
        <v>0</v>
      </c>
      <c r="FQ3288">
        <v>0</v>
      </c>
      <c r="FR3288">
        <v>0</v>
      </c>
      <c r="FS3288">
        <v>0</v>
      </c>
      <c r="FT3288">
        <v>0</v>
      </c>
    </row>
    <row r="3289" spans="2:176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  <c r="FM3289">
        <v>2</v>
      </c>
      <c r="FN3289">
        <v>2</v>
      </c>
      <c r="FO3289">
        <v>2</v>
      </c>
      <c r="FP3289">
        <v>2</v>
      </c>
      <c r="FQ3289">
        <v>2</v>
      </c>
      <c r="FR3289">
        <v>2</v>
      </c>
      <c r="FS3289">
        <v>2</v>
      </c>
      <c r="FT3289">
        <v>2</v>
      </c>
    </row>
    <row r="3290" spans="2:176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  <c r="FM3290">
        <v>0</v>
      </c>
      <c r="FN3290">
        <v>0</v>
      </c>
      <c r="FO3290">
        <v>0</v>
      </c>
      <c r="FP3290">
        <v>0</v>
      </c>
      <c r="FQ3290">
        <v>0</v>
      </c>
      <c r="FR3290">
        <v>0</v>
      </c>
      <c r="FS3290">
        <v>0</v>
      </c>
      <c r="FT3290">
        <v>0</v>
      </c>
    </row>
    <row r="3291" spans="2:176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</row>
    <row r="3292" spans="2:176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  <c r="FM3292">
        <v>0</v>
      </c>
      <c r="FN3292">
        <v>0</v>
      </c>
      <c r="FO3292">
        <v>0</v>
      </c>
      <c r="FP3292">
        <v>0</v>
      </c>
      <c r="FQ3292">
        <v>0</v>
      </c>
      <c r="FR3292">
        <v>0</v>
      </c>
      <c r="FS3292">
        <v>0</v>
      </c>
      <c r="FT3292">
        <v>0</v>
      </c>
    </row>
    <row r="3293" spans="2:176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  <c r="FM3293">
        <v>3</v>
      </c>
      <c r="FN3293">
        <v>3</v>
      </c>
      <c r="FO3293">
        <v>3</v>
      </c>
      <c r="FP3293">
        <v>3</v>
      </c>
      <c r="FQ3293">
        <v>3</v>
      </c>
      <c r="FR3293">
        <v>3</v>
      </c>
      <c r="FS3293">
        <v>3</v>
      </c>
      <c r="FT3293">
        <v>3</v>
      </c>
    </row>
    <row r="3294" spans="2:176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  <c r="FM3294">
        <v>2</v>
      </c>
      <c r="FN3294">
        <v>2</v>
      </c>
      <c r="FO3294">
        <v>2</v>
      </c>
      <c r="FP3294">
        <v>2</v>
      </c>
      <c r="FQ3294">
        <v>2</v>
      </c>
      <c r="FR3294">
        <v>2</v>
      </c>
      <c r="FS3294">
        <v>2</v>
      </c>
      <c r="FT3294">
        <v>2</v>
      </c>
    </row>
    <row r="3295" spans="2:176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  <c r="FM3295">
        <v>5</v>
      </c>
      <c r="FN3295">
        <v>5</v>
      </c>
      <c r="FO3295">
        <v>5</v>
      </c>
      <c r="FP3295">
        <v>5</v>
      </c>
      <c r="FQ3295">
        <v>5</v>
      </c>
      <c r="FR3295">
        <v>5</v>
      </c>
      <c r="FS3295">
        <v>5</v>
      </c>
      <c r="FT3295">
        <v>5</v>
      </c>
    </row>
    <row r="3296" spans="2:176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  <c r="FM3296">
        <v>0</v>
      </c>
      <c r="FN3296">
        <v>0</v>
      </c>
      <c r="FO3296">
        <v>0</v>
      </c>
      <c r="FP3296">
        <v>0</v>
      </c>
      <c r="FQ3296">
        <v>0</v>
      </c>
      <c r="FR3296">
        <v>0</v>
      </c>
      <c r="FS3296">
        <v>0</v>
      </c>
      <c r="FT3296">
        <v>0</v>
      </c>
    </row>
    <row r="3297" spans="2:176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</row>
    <row r="3298" spans="2:176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  <c r="FM3298">
        <v>1</v>
      </c>
      <c r="FN3298">
        <v>1</v>
      </c>
      <c r="FO3298">
        <v>1</v>
      </c>
      <c r="FP3298">
        <v>1</v>
      </c>
      <c r="FQ3298">
        <v>1</v>
      </c>
      <c r="FR3298">
        <v>1</v>
      </c>
      <c r="FS3298">
        <v>1</v>
      </c>
      <c r="FT3298">
        <v>1</v>
      </c>
    </row>
    <row r="3299" spans="2:176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  <c r="FM3299">
        <v>1</v>
      </c>
      <c r="FN3299">
        <v>1</v>
      </c>
      <c r="FO3299">
        <v>1</v>
      </c>
      <c r="FP3299">
        <v>1</v>
      </c>
      <c r="FQ3299">
        <v>1</v>
      </c>
      <c r="FR3299">
        <v>1</v>
      </c>
      <c r="FS3299">
        <v>1</v>
      </c>
      <c r="FT3299">
        <v>2</v>
      </c>
    </row>
    <row r="3300" spans="2:176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  <c r="FM3300">
        <v>1</v>
      </c>
      <c r="FN3300">
        <v>1</v>
      </c>
      <c r="FO3300">
        <v>1</v>
      </c>
      <c r="FP3300">
        <v>1</v>
      </c>
      <c r="FQ3300">
        <v>1</v>
      </c>
      <c r="FR3300">
        <v>1</v>
      </c>
      <c r="FS3300">
        <v>1</v>
      </c>
      <c r="FT3300">
        <v>1</v>
      </c>
    </row>
    <row r="3301" spans="2:176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  <c r="FM3301">
        <v>0</v>
      </c>
      <c r="FN3301">
        <v>0</v>
      </c>
      <c r="FO3301">
        <v>0</v>
      </c>
      <c r="FP3301">
        <v>0</v>
      </c>
      <c r="FQ3301">
        <v>0</v>
      </c>
      <c r="FR3301">
        <v>0</v>
      </c>
      <c r="FS3301">
        <v>0</v>
      </c>
      <c r="FT3301">
        <v>0</v>
      </c>
    </row>
    <row r="3302" spans="2:176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  <c r="FM3302">
        <v>0</v>
      </c>
      <c r="FN3302">
        <v>0</v>
      </c>
      <c r="FO3302">
        <v>0</v>
      </c>
      <c r="FP3302">
        <v>0</v>
      </c>
      <c r="FQ3302">
        <v>0</v>
      </c>
      <c r="FR3302">
        <v>0</v>
      </c>
      <c r="FS3302">
        <v>0</v>
      </c>
      <c r="FT3302">
        <v>0</v>
      </c>
    </row>
    <row r="3303" spans="2:176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  <c r="FM3303">
        <v>2</v>
      </c>
      <c r="FN3303">
        <v>2</v>
      </c>
      <c r="FO3303">
        <v>2</v>
      </c>
      <c r="FP3303">
        <v>2</v>
      </c>
      <c r="FQ3303">
        <v>2</v>
      </c>
      <c r="FR3303">
        <v>2</v>
      </c>
      <c r="FS3303">
        <v>2</v>
      </c>
      <c r="FT3303">
        <v>2</v>
      </c>
    </row>
    <row r="3304" spans="2:176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  <c r="FM3304">
        <v>0</v>
      </c>
      <c r="FN3304">
        <v>0</v>
      </c>
      <c r="FO3304">
        <v>0</v>
      </c>
      <c r="FP3304">
        <v>0</v>
      </c>
      <c r="FQ3304">
        <v>0</v>
      </c>
      <c r="FR3304">
        <v>0</v>
      </c>
      <c r="FS3304">
        <v>0</v>
      </c>
      <c r="FT3304">
        <v>0</v>
      </c>
    </row>
    <row r="3305" spans="2:176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  <c r="FM3305">
        <v>0</v>
      </c>
      <c r="FN3305">
        <v>0</v>
      </c>
      <c r="FO3305">
        <v>0</v>
      </c>
      <c r="FP3305">
        <v>0</v>
      </c>
      <c r="FQ3305">
        <v>0</v>
      </c>
      <c r="FR3305">
        <v>0</v>
      </c>
      <c r="FS3305">
        <v>0</v>
      </c>
      <c r="FT3305">
        <v>0</v>
      </c>
    </row>
    <row r="3306" spans="2:176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  <c r="FM3306">
        <v>0</v>
      </c>
      <c r="FN3306">
        <v>0</v>
      </c>
      <c r="FO3306">
        <v>0</v>
      </c>
      <c r="FP3306">
        <v>0</v>
      </c>
      <c r="FQ3306">
        <v>0</v>
      </c>
      <c r="FR3306">
        <v>0</v>
      </c>
      <c r="FS3306">
        <v>0</v>
      </c>
      <c r="FT3306">
        <v>0</v>
      </c>
    </row>
    <row r="3307" spans="2:176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</row>
    <row r="3308" spans="2:176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  <c r="FM3308">
        <v>1</v>
      </c>
      <c r="FN3308">
        <v>1</v>
      </c>
      <c r="FO3308">
        <v>1</v>
      </c>
      <c r="FP3308">
        <v>1</v>
      </c>
      <c r="FQ3308">
        <v>1</v>
      </c>
      <c r="FR3308">
        <v>1</v>
      </c>
      <c r="FS3308">
        <v>1</v>
      </c>
      <c r="FT3308">
        <v>1</v>
      </c>
    </row>
    <row r="3309" spans="2:176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</row>
    <row r="3310" spans="2:176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</row>
    <row r="3311" spans="2:176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  <c r="FM3311">
        <v>0</v>
      </c>
      <c r="FN3311">
        <v>0</v>
      </c>
      <c r="FO3311">
        <v>0</v>
      </c>
      <c r="FP3311">
        <v>0</v>
      </c>
      <c r="FQ3311">
        <v>0</v>
      </c>
      <c r="FR3311">
        <v>0</v>
      </c>
      <c r="FS3311">
        <v>0</v>
      </c>
      <c r="FT3311">
        <v>0</v>
      </c>
    </row>
    <row r="3312" spans="2:176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</row>
    <row r="3313" spans="2:176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  <c r="FM3313">
        <v>0</v>
      </c>
      <c r="FN3313">
        <v>0</v>
      </c>
      <c r="FO3313">
        <v>0</v>
      </c>
      <c r="FP3313">
        <v>0</v>
      </c>
      <c r="FQ3313">
        <v>0</v>
      </c>
      <c r="FR3313">
        <v>0</v>
      </c>
      <c r="FS3313">
        <v>0</v>
      </c>
      <c r="FT3313">
        <v>0</v>
      </c>
    </row>
    <row r="3314" spans="2:176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  <c r="FM3314">
        <v>9</v>
      </c>
      <c r="FN3314">
        <v>9</v>
      </c>
      <c r="FO3314">
        <v>9</v>
      </c>
      <c r="FP3314">
        <v>9</v>
      </c>
      <c r="FQ3314">
        <v>9</v>
      </c>
      <c r="FR3314">
        <v>9</v>
      </c>
      <c r="FS3314">
        <v>9</v>
      </c>
      <c r="FT3314">
        <v>9</v>
      </c>
    </row>
    <row r="3315" spans="2:176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  <c r="FM3315">
        <v>0</v>
      </c>
      <c r="FN3315">
        <v>0</v>
      </c>
      <c r="FO3315">
        <v>0</v>
      </c>
      <c r="FP3315">
        <v>0</v>
      </c>
      <c r="FQ3315">
        <v>0</v>
      </c>
      <c r="FR3315">
        <v>0</v>
      </c>
      <c r="FS3315">
        <v>0</v>
      </c>
      <c r="FT3315">
        <v>0</v>
      </c>
    </row>
    <row r="3316" spans="2:176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</row>
    <row r="3317" spans="2:176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  <c r="FM3317">
        <v>0</v>
      </c>
      <c r="FN3317">
        <v>0</v>
      </c>
      <c r="FO3317">
        <v>0</v>
      </c>
      <c r="FP3317">
        <v>0</v>
      </c>
      <c r="FQ3317">
        <v>0</v>
      </c>
      <c r="FR3317">
        <v>0</v>
      </c>
      <c r="FS3317">
        <v>0</v>
      </c>
      <c r="FT3317">
        <v>0</v>
      </c>
    </row>
    <row r="3318" spans="2:176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  <c r="FM3318">
        <v>2</v>
      </c>
      <c r="FN3318">
        <v>2</v>
      </c>
      <c r="FO3318">
        <v>2</v>
      </c>
      <c r="FP3318">
        <v>2</v>
      </c>
      <c r="FQ3318">
        <v>2</v>
      </c>
      <c r="FR3318">
        <v>2</v>
      </c>
      <c r="FS3318">
        <v>2</v>
      </c>
      <c r="FT3318">
        <v>2</v>
      </c>
    </row>
    <row r="3319" spans="2:176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  <c r="FM3319">
        <v>0</v>
      </c>
      <c r="FN3319">
        <v>0</v>
      </c>
      <c r="FO3319">
        <v>0</v>
      </c>
      <c r="FP3319">
        <v>0</v>
      </c>
      <c r="FQ3319">
        <v>0</v>
      </c>
      <c r="FR3319">
        <v>0</v>
      </c>
      <c r="FS3319">
        <v>0</v>
      </c>
      <c r="FT3319">
        <v>0</v>
      </c>
    </row>
    <row r="3320" spans="2:176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</row>
    <row r="3321" spans="2:176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</row>
    <row r="3322" spans="2:176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  <c r="FM3322">
        <v>1</v>
      </c>
      <c r="FN3322">
        <v>1</v>
      </c>
      <c r="FO3322">
        <v>1</v>
      </c>
      <c r="FP3322">
        <v>1</v>
      </c>
      <c r="FQ3322">
        <v>1</v>
      </c>
      <c r="FR3322">
        <v>1</v>
      </c>
      <c r="FS3322">
        <v>1</v>
      </c>
      <c r="FT3322">
        <v>1</v>
      </c>
    </row>
    <row r="3323" spans="2:176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  <c r="FM3323">
        <v>1</v>
      </c>
      <c r="FN3323">
        <v>1</v>
      </c>
      <c r="FO3323">
        <v>1</v>
      </c>
      <c r="FP3323">
        <v>1</v>
      </c>
      <c r="FQ3323">
        <v>1</v>
      </c>
      <c r="FR3323">
        <v>1</v>
      </c>
      <c r="FS3323">
        <v>1</v>
      </c>
      <c r="FT3323">
        <v>1</v>
      </c>
    </row>
    <row r="3324" spans="2:176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  <c r="FM3324">
        <v>42</v>
      </c>
      <c r="FN3324">
        <v>42</v>
      </c>
      <c r="FO3324">
        <v>42</v>
      </c>
      <c r="FP3324">
        <v>42</v>
      </c>
      <c r="FQ3324">
        <v>42</v>
      </c>
      <c r="FR3324">
        <v>43</v>
      </c>
      <c r="FS3324">
        <v>44</v>
      </c>
      <c r="FT3324">
        <v>44</v>
      </c>
    </row>
    <row r="3325" spans="2:176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  <c r="FM3325">
        <v>2</v>
      </c>
      <c r="FN3325">
        <v>2</v>
      </c>
      <c r="FO3325">
        <v>2</v>
      </c>
      <c r="FP3325">
        <v>2</v>
      </c>
      <c r="FQ3325">
        <v>2</v>
      </c>
      <c r="FR3325">
        <v>2</v>
      </c>
      <c r="FS3325">
        <v>2</v>
      </c>
      <c r="FT3325">
        <v>2</v>
      </c>
    </row>
    <row r="3326" spans="2:176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  <c r="FM3326">
        <v>1</v>
      </c>
      <c r="FN3326">
        <v>1</v>
      </c>
      <c r="FO3326">
        <v>1</v>
      </c>
      <c r="FP3326">
        <v>1</v>
      </c>
      <c r="FQ3326">
        <v>1</v>
      </c>
      <c r="FR3326">
        <v>1</v>
      </c>
      <c r="FS3326">
        <v>1</v>
      </c>
      <c r="FT3326">
        <v>1</v>
      </c>
    </row>
    <row r="3327" spans="2:176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  <c r="FM3327">
        <v>2</v>
      </c>
      <c r="FN3327">
        <v>2</v>
      </c>
      <c r="FO3327">
        <v>2</v>
      </c>
      <c r="FP3327">
        <v>2</v>
      </c>
      <c r="FQ3327">
        <v>2</v>
      </c>
      <c r="FR3327">
        <v>2</v>
      </c>
      <c r="FS3327">
        <v>2</v>
      </c>
      <c r="FT3327">
        <v>2</v>
      </c>
    </row>
    <row r="3328" spans="2:176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</row>
    <row r="3329" spans="2:176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  <c r="FM3329">
        <v>7</v>
      </c>
      <c r="FN3329">
        <v>7</v>
      </c>
      <c r="FO3329">
        <v>7</v>
      </c>
      <c r="FP3329">
        <v>7</v>
      </c>
      <c r="FQ3329">
        <v>7</v>
      </c>
      <c r="FR3329">
        <v>7</v>
      </c>
      <c r="FS3329">
        <v>7</v>
      </c>
      <c r="FT3329">
        <v>7</v>
      </c>
    </row>
    <row r="3330" spans="2:176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  <c r="FM3330">
        <v>1</v>
      </c>
      <c r="FN3330">
        <v>1</v>
      </c>
      <c r="FO3330">
        <v>1</v>
      </c>
      <c r="FP3330">
        <v>1</v>
      </c>
      <c r="FQ3330">
        <v>1</v>
      </c>
      <c r="FR3330">
        <v>1</v>
      </c>
      <c r="FS3330">
        <v>1</v>
      </c>
      <c r="FT3330">
        <v>1</v>
      </c>
    </row>
    <row r="3331" spans="2:176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  <c r="FM3331">
        <v>0</v>
      </c>
      <c r="FN3331">
        <v>0</v>
      </c>
      <c r="FO3331">
        <v>0</v>
      </c>
      <c r="FP3331">
        <v>0</v>
      </c>
      <c r="FQ3331">
        <v>0</v>
      </c>
      <c r="FR3331">
        <v>0</v>
      </c>
      <c r="FS3331">
        <v>0</v>
      </c>
      <c r="FT3331">
        <v>0</v>
      </c>
    </row>
    <row r="3332" spans="2:176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  <c r="FM3332">
        <v>32</v>
      </c>
      <c r="FN3332">
        <v>32</v>
      </c>
      <c r="FO3332">
        <v>32</v>
      </c>
      <c r="FP3332">
        <v>32</v>
      </c>
      <c r="FQ3332">
        <v>32</v>
      </c>
      <c r="FR3332">
        <v>33</v>
      </c>
      <c r="FS3332">
        <v>33</v>
      </c>
      <c r="FT3332">
        <v>33</v>
      </c>
    </row>
    <row r="3333" spans="2:176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  <c r="FM3333">
        <v>5</v>
      </c>
      <c r="FN3333">
        <v>5</v>
      </c>
      <c r="FO3333">
        <v>5</v>
      </c>
      <c r="FP3333">
        <v>5</v>
      </c>
      <c r="FQ3333">
        <v>5</v>
      </c>
      <c r="FR3333">
        <v>5</v>
      </c>
      <c r="FS3333">
        <v>5</v>
      </c>
      <c r="FT3333">
        <v>5</v>
      </c>
    </row>
    <row r="3334" spans="2:176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  <c r="FM3334">
        <v>3</v>
      </c>
      <c r="FN3334">
        <v>3</v>
      </c>
      <c r="FO3334">
        <v>3</v>
      </c>
      <c r="FP3334">
        <v>3</v>
      </c>
      <c r="FQ3334">
        <v>3</v>
      </c>
      <c r="FR3334">
        <v>3</v>
      </c>
      <c r="FS3334">
        <v>3</v>
      </c>
      <c r="FT3334">
        <v>3</v>
      </c>
    </row>
    <row r="3335" spans="2:176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  <c r="FM3335">
        <v>0</v>
      </c>
      <c r="FN3335">
        <v>0</v>
      </c>
      <c r="FO3335">
        <v>0</v>
      </c>
      <c r="FP3335">
        <v>0</v>
      </c>
      <c r="FQ3335">
        <v>0</v>
      </c>
      <c r="FR3335">
        <v>0</v>
      </c>
      <c r="FS3335">
        <v>0</v>
      </c>
      <c r="FT3335">
        <v>0</v>
      </c>
    </row>
    <row r="3336" spans="2:176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  <c r="FM3336">
        <v>0</v>
      </c>
      <c r="FN3336">
        <v>0</v>
      </c>
      <c r="FO3336">
        <v>0</v>
      </c>
      <c r="FP3336">
        <v>0</v>
      </c>
      <c r="FQ3336">
        <v>0</v>
      </c>
      <c r="FR3336">
        <v>0</v>
      </c>
      <c r="FS3336">
        <v>0</v>
      </c>
      <c r="FT3336">
        <v>0</v>
      </c>
    </row>
    <row r="3337" spans="2:176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  <c r="FM3337">
        <v>1</v>
      </c>
      <c r="FN3337">
        <v>1</v>
      </c>
      <c r="FO3337">
        <v>1</v>
      </c>
      <c r="FP3337">
        <v>1</v>
      </c>
      <c r="FQ3337">
        <v>1</v>
      </c>
      <c r="FR3337">
        <v>1</v>
      </c>
      <c r="FS3337">
        <v>1</v>
      </c>
      <c r="FT3337">
        <v>1</v>
      </c>
    </row>
    <row r="3338" spans="2:176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  <c r="FM3338">
        <v>0</v>
      </c>
      <c r="FN3338">
        <v>0</v>
      </c>
      <c r="FO3338">
        <v>0</v>
      </c>
      <c r="FP3338">
        <v>0</v>
      </c>
      <c r="FQ3338">
        <v>0</v>
      </c>
      <c r="FR3338">
        <v>0</v>
      </c>
      <c r="FS3338">
        <v>0</v>
      </c>
      <c r="FT3338">
        <v>0</v>
      </c>
    </row>
    <row r="3339" spans="2:176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  <c r="FM3339">
        <v>6</v>
      </c>
      <c r="FN3339">
        <v>6</v>
      </c>
      <c r="FO3339">
        <v>6</v>
      </c>
      <c r="FP3339">
        <v>6</v>
      </c>
      <c r="FQ3339">
        <v>6</v>
      </c>
      <c r="FR3339">
        <v>6</v>
      </c>
      <c r="FS3339">
        <v>6</v>
      </c>
      <c r="FT3339">
        <v>6</v>
      </c>
    </row>
    <row r="3340" spans="2:176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  <c r="FM3340">
        <v>3</v>
      </c>
      <c r="FN3340">
        <v>3</v>
      </c>
      <c r="FO3340">
        <v>3</v>
      </c>
      <c r="FP3340">
        <v>3</v>
      </c>
      <c r="FQ3340">
        <v>3</v>
      </c>
      <c r="FR3340">
        <v>3</v>
      </c>
      <c r="FS3340">
        <v>3</v>
      </c>
      <c r="FT3340">
        <v>3</v>
      </c>
    </row>
    <row r="3341" spans="2:176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  <c r="FM3341">
        <v>13</v>
      </c>
      <c r="FN3341">
        <v>13</v>
      </c>
      <c r="FO3341">
        <v>13</v>
      </c>
      <c r="FP3341">
        <v>13</v>
      </c>
      <c r="FQ3341">
        <v>13</v>
      </c>
      <c r="FR3341">
        <v>13</v>
      </c>
      <c r="FS3341">
        <v>13</v>
      </c>
      <c r="FT3341">
        <v>13</v>
      </c>
    </row>
    <row r="3342" spans="2:176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</row>
    <row r="3343" spans="2:176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  <c r="FM3343">
        <v>0</v>
      </c>
      <c r="FN3343">
        <v>0</v>
      </c>
      <c r="FO3343">
        <v>0</v>
      </c>
      <c r="FP3343">
        <v>0</v>
      </c>
      <c r="FQ3343">
        <v>0</v>
      </c>
      <c r="FR3343">
        <v>0</v>
      </c>
      <c r="FS3343">
        <v>0</v>
      </c>
      <c r="FT3343">
        <v>0</v>
      </c>
    </row>
    <row r="3344" spans="2:176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</row>
    <row r="3345" spans="2:176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  <c r="FM3345">
        <v>1</v>
      </c>
      <c r="FN3345">
        <v>1</v>
      </c>
      <c r="FO3345">
        <v>1</v>
      </c>
      <c r="FP3345">
        <v>1</v>
      </c>
      <c r="FQ3345">
        <v>1</v>
      </c>
      <c r="FR3345">
        <v>1</v>
      </c>
      <c r="FS3345">
        <v>1</v>
      </c>
      <c r="FT3345">
        <v>2</v>
      </c>
    </row>
    <row r="3346" spans="2:176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  <c r="FM3346">
        <v>1</v>
      </c>
      <c r="FN3346">
        <v>1</v>
      </c>
      <c r="FO3346">
        <v>1</v>
      </c>
      <c r="FP3346">
        <v>1</v>
      </c>
      <c r="FQ3346">
        <v>1</v>
      </c>
      <c r="FR3346">
        <v>1</v>
      </c>
      <c r="FS3346">
        <v>1</v>
      </c>
      <c r="FT3346">
        <v>1</v>
      </c>
    </row>
    <row r="3347" spans="2:176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  <c r="FM3347">
        <v>4</v>
      </c>
      <c r="FN3347">
        <v>4</v>
      </c>
      <c r="FO3347">
        <v>4</v>
      </c>
      <c r="FP3347">
        <v>4</v>
      </c>
      <c r="FQ3347">
        <v>4</v>
      </c>
      <c r="FR3347">
        <v>4</v>
      </c>
      <c r="FS3347">
        <v>4</v>
      </c>
      <c r="FT3347">
        <v>4</v>
      </c>
    </row>
    <row r="3348" spans="2:176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  <c r="FM3348">
        <v>1</v>
      </c>
      <c r="FN3348">
        <v>1</v>
      </c>
      <c r="FO3348">
        <v>1</v>
      </c>
      <c r="FP3348">
        <v>1</v>
      </c>
      <c r="FQ3348">
        <v>1</v>
      </c>
      <c r="FR3348">
        <v>1</v>
      </c>
      <c r="FS3348">
        <v>1</v>
      </c>
      <c r="FT3348">
        <v>1</v>
      </c>
    </row>
    <row r="3349" spans="2:176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  <c r="FM3349">
        <v>44</v>
      </c>
      <c r="FN3349">
        <v>44</v>
      </c>
      <c r="FO3349">
        <v>44</v>
      </c>
      <c r="FP3349">
        <v>44</v>
      </c>
      <c r="FQ3349">
        <v>44</v>
      </c>
      <c r="FR3349">
        <v>44</v>
      </c>
      <c r="FS3349">
        <v>46</v>
      </c>
      <c r="FT3349">
        <v>46</v>
      </c>
    </row>
    <row r="3350" spans="2:176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  <c r="FM3350">
        <v>1</v>
      </c>
      <c r="FN3350">
        <v>1</v>
      </c>
      <c r="FO3350">
        <v>1</v>
      </c>
      <c r="FP3350">
        <v>1</v>
      </c>
      <c r="FQ3350">
        <v>1</v>
      </c>
      <c r="FR3350">
        <v>1</v>
      </c>
      <c r="FS3350">
        <v>1</v>
      </c>
      <c r="FT3350">
        <v>1</v>
      </c>
    </row>
    <row r="3351" spans="2:176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  <c r="FM3351">
        <v>0</v>
      </c>
      <c r="FN3351">
        <v>0</v>
      </c>
      <c r="FO3351">
        <v>0</v>
      </c>
      <c r="FP3351">
        <v>0</v>
      </c>
      <c r="FQ3351">
        <v>0</v>
      </c>
      <c r="FR3351">
        <v>0</v>
      </c>
      <c r="FS3351">
        <v>0</v>
      </c>
      <c r="FT3351">
        <v>0</v>
      </c>
    </row>
    <row r="3352" spans="2:176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</row>
    <row r="3353" spans="2:176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1</v>
      </c>
      <c r="FR3353">
        <v>1</v>
      </c>
      <c r="FS3353">
        <v>1</v>
      </c>
      <c r="FT3353">
        <v>1</v>
      </c>
    </row>
    <row r="3354" spans="2:176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  <c r="FM3354">
        <v>0</v>
      </c>
      <c r="FN3354">
        <v>0</v>
      </c>
      <c r="FO3354">
        <v>0</v>
      </c>
      <c r="FP3354">
        <v>0</v>
      </c>
      <c r="FQ3354">
        <v>0</v>
      </c>
      <c r="FR3354">
        <v>0</v>
      </c>
      <c r="FS3354">
        <v>0</v>
      </c>
      <c r="FT3354">
        <v>0</v>
      </c>
    </row>
    <row r="3355" spans="2:176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</row>
    <row r="3356" spans="2:176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  <c r="FM3356">
        <v>1</v>
      </c>
      <c r="FN3356">
        <v>1</v>
      </c>
      <c r="FO3356">
        <v>1</v>
      </c>
      <c r="FP3356">
        <v>1</v>
      </c>
      <c r="FQ3356">
        <v>1</v>
      </c>
      <c r="FR3356">
        <v>1</v>
      </c>
      <c r="FS3356">
        <v>1</v>
      </c>
      <c r="FT3356">
        <v>1</v>
      </c>
    </row>
    <row r="3357" spans="2:176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  <c r="FM3357">
        <v>3</v>
      </c>
      <c r="FN3357">
        <v>3</v>
      </c>
      <c r="FO3357">
        <v>3</v>
      </c>
      <c r="FP3357">
        <v>3</v>
      </c>
      <c r="FQ3357">
        <v>3</v>
      </c>
      <c r="FR3357">
        <v>3</v>
      </c>
      <c r="FS3357">
        <v>3</v>
      </c>
      <c r="FT3357">
        <v>3</v>
      </c>
    </row>
    <row r="3358" spans="2:176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</row>
    <row r="3359" spans="2:176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  <c r="FM3359">
        <v>0</v>
      </c>
      <c r="FN3359">
        <v>0</v>
      </c>
      <c r="FO3359">
        <v>0</v>
      </c>
      <c r="FP3359">
        <v>0</v>
      </c>
      <c r="FQ3359">
        <v>0</v>
      </c>
      <c r="FR3359">
        <v>0</v>
      </c>
      <c r="FS3359">
        <v>0</v>
      </c>
      <c r="FT3359">
        <v>0</v>
      </c>
    </row>
    <row r="3360" spans="2:176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  <c r="FM3360">
        <v>391</v>
      </c>
      <c r="FN3360">
        <v>391</v>
      </c>
      <c r="FO3360">
        <v>391</v>
      </c>
      <c r="FP3360">
        <v>398</v>
      </c>
      <c r="FQ3360">
        <v>397</v>
      </c>
      <c r="FR3360">
        <v>397</v>
      </c>
      <c r="FS3360">
        <v>398</v>
      </c>
      <c r="FT3360">
        <v>398</v>
      </c>
    </row>
    <row r="3361" spans="2:176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  <c r="FM3361">
        <v>1</v>
      </c>
      <c r="FN3361">
        <v>1</v>
      </c>
      <c r="FO3361">
        <v>1</v>
      </c>
      <c r="FP3361">
        <v>1</v>
      </c>
      <c r="FQ3361">
        <v>1</v>
      </c>
      <c r="FR3361">
        <v>1</v>
      </c>
      <c r="FS3361">
        <v>1</v>
      </c>
      <c r="FT3361">
        <v>1</v>
      </c>
    </row>
    <row r="3362" spans="2:176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  <c r="FM3362">
        <v>0</v>
      </c>
      <c r="FN3362">
        <v>0</v>
      </c>
      <c r="FO3362">
        <v>0</v>
      </c>
      <c r="FP3362">
        <v>0</v>
      </c>
      <c r="FQ3362">
        <v>0</v>
      </c>
      <c r="FR3362">
        <v>0</v>
      </c>
      <c r="FS3362">
        <v>0</v>
      </c>
      <c r="FT3362">
        <v>0</v>
      </c>
    </row>
    <row r="3363" spans="2:176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</row>
    <row r="3364" spans="2:176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  <c r="FM3364">
        <v>9</v>
      </c>
      <c r="FN3364">
        <v>9</v>
      </c>
      <c r="FO3364">
        <v>9</v>
      </c>
      <c r="FP3364">
        <v>9</v>
      </c>
      <c r="FQ3364">
        <v>9</v>
      </c>
      <c r="FR3364">
        <v>9</v>
      </c>
      <c r="FS3364">
        <v>9</v>
      </c>
      <c r="FT3364">
        <v>9</v>
      </c>
    </row>
    <row r="3365" spans="2:176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  <c r="FM3365">
        <v>15</v>
      </c>
      <c r="FN3365">
        <v>15</v>
      </c>
      <c r="FO3365">
        <v>15</v>
      </c>
      <c r="FP3365">
        <v>15</v>
      </c>
      <c r="FQ3365">
        <v>15</v>
      </c>
      <c r="FR3365">
        <v>15</v>
      </c>
      <c r="FS3365">
        <v>15</v>
      </c>
      <c r="FT3365">
        <v>16</v>
      </c>
    </row>
    <row r="3366" spans="2:176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  <c r="FM3366">
        <v>0</v>
      </c>
      <c r="FN3366">
        <v>0</v>
      </c>
      <c r="FO3366">
        <v>0</v>
      </c>
      <c r="FP3366">
        <v>0</v>
      </c>
      <c r="FQ3366">
        <v>0</v>
      </c>
      <c r="FR3366">
        <v>0</v>
      </c>
      <c r="FS3366">
        <v>0</v>
      </c>
      <c r="FT3366">
        <v>0</v>
      </c>
    </row>
    <row r="3367" spans="2:176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</row>
    <row r="3368" spans="2:176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  <c r="FM3368">
        <v>1</v>
      </c>
      <c r="FN3368">
        <v>1</v>
      </c>
      <c r="FO3368">
        <v>1</v>
      </c>
      <c r="FP3368">
        <v>2</v>
      </c>
      <c r="FQ3368">
        <v>2</v>
      </c>
      <c r="FR3368">
        <v>2</v>
      </c>
      <c r="FS3368">
        <v>2</v>
      </c>
      <c r="FT3368">
        <v>2</v>
      </c>
    </row>
    <row r="3369" spans="2:176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</row>
    <row r="3370" spans="2:176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  <c r="FM3370">
        <v>0</v>
      </c>
      <c r="FN3370">
        <v>0</v>
      </c>
      <c r="FO3370">
        <v>0</v>
      </c>
      <c r="FP3370">
        <v>0</v>
      </c>
      <c r="FQ3370">
        <v>0</v>
      </c>
      <c r="FR3370">
        <v>0</v>
      </c>
      <c r="FS3370">
        <v>0</v>
      </c>
      <c r="FT3370">
        <v>0</v>
      </c>
    </row>
    <row r="3371" spans="2:176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  <c r="FM3371">
        <v>65</v>
      </c>
      <c r="FN3371">
        <v>65</v>
      </c>
      <c r="FO3371">
        <v>65</v>
      </c>
      <c r="FP3371">
        <v>65</v>
      </c>
      <c r="FQ3371">
        <v>65</v>
      </c>
      <c r="FR3371">
        <v>65</v>
      </c>
      <c r="FS3371">
        <v>65</v>
      </c>
      <c r="FT3371">
        <v>65</v>
      </c>
    </row>
    <row r="3372" spans="2:176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  <c r="FM3372">
        <v>4</v>
      </c>
      <c r="FN3372">
        <v>4</v>
      </c>
      <c r="FO3372">
        <v>4</v>
      </c>
      <c r="FP3372">
        <v>4</v>
      </c>
      <c r="FQ3372">
        <v>4</v>
      </c>
      <c r="FR3372">
        <v>4</v>
      </c>
      <c r="FS3372">
        <v>4</v>
      </c>
      <c r="FT3372">
        <v>4</v>
      </c>
    </row>
    <row r="3373" spans="2:176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  <c r="FM3373">
        <v>24</v>
      </c>
      <c r="FN3373">
        <v>24</v>
      </c>
      <c r="FO3373">
        <v>24</v>
      </c>
      <c r="FP3373">
        <v>24</v>
      </c>
      <c r="FQ3373">
        <v>24</v>
      </c>
      <c r="FR3373">
        <v>24</v>
      </c>
      <c r="FS3373">
        <v>24</v>
      </c>
      <c r="FT3373">
        <v>24</v>
      </c>
    </row>
    <row r="3374" spans="2:176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1</v>
      </c>
      <c r="FQ3374">
        <v>1</v>
      </c>
      <c r="FR3374">
        <v>1</v>
      </c>
      <c r="FS3374">
        <v>1</v>
      </c>
      <c r="FT3374">
        <v>1</v>
      </c>
    </row>
    <row r="3375" spans="2:176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2</v>
      </c>
    </row>
    <row r="3376" spans="2:176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  <c r="FM3376">
        <v>3</v>
      </c>
      <c r="FN3376">
        <v>3</v>
      </c>
      <c r="FO3376">
        <v>3</v>
      </c>
      <c r="FP3376">
        <v>3</v>
      </c>
      <c r="FQ3376">
        <v>3</v>
      </c>
      <c r="FR3376">
        <v>3</v>
      </c>
      <c r="FS3376">
        <v>3</v>
      </c>
      <c r="FT3376">
        <v>3</v>
      </c>
    </row>
    <row r="3377" spans="2:176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  <c r="FM3377">
        <v>0</v>
      </c>
      <c r="FN3377">
        <v>0</v>
      </c>
      <c r="FO3377">
        <v>0</v>
      </c>
      <c r="FP3377">
        <v>0</v>
      </c>
      <c r="FQ3377">
        <v>0</v>
      </c>
      <c r="FR3377">
        <v>0</v>
      </c>
      <c r="FS3377">
        <v>0</v>
      </c>
      <c r="FT3377">
        <v>0</v>
      </c>
    </row>
    <row r="3378" spans="2:176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</row>
    <row r="3379" spans="2:176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  <c r="FM3379">
        <v>4</v>
      </c>
      <c r="FN3379">
        <v>4</v>
      </c>
      <c r="FO3379">
        <v>4</v>
      </c>
      <c r="FP3379">
        <v>4</v>
      </c>
      <c r="FQ3379">
        <v>4</v>
      </c>
      <c r="FR3379">
        <v>4</v>
      </c>
      <c r="FS3379">
        <v>4</v>
      </c>
      <c r="FT3379">
        <v>4</v>
      </c>
    </row>
    <row r="3380" spans="2:176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  <c r="FM3380">
        <v>0</v>
      </c>
      <c r="FN3380">
        <v>0</v>
      </c>
      <c r="FO3380">
        <v>0</v>
      </c>
      <c r="FP3380">
        <v>0</v>
      </c>
      <c r="FQ3380">
        <v>0</v>
      </c>
      <c r="FR3380">
        <v>0</v>
      </c>
      <c r="FS3380">
        <v>0</v>
      </c>
      <c r="FT3380">
        <v>0</v>
      </c>
    </row>
    <row r="3381" spans="2:176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</row>
    <row r="3382" spans="2:176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</row>
    <row r="3383" spans="2:176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</row>
    <row r="3384" spans="2:176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  <c r="FM3384">
        <v>18</v>
      </c>
      <c r="FN3384">
        <v>18</v>
      </c>
      <c r="FO3384">
        <v>18</v>
      </c>
      <c r="FP3384">
        <v>18</v>
      </c>
      <c r="FQ3384">
        <v>18</v>
      </c>
      <c r="FR3384">
        <v>18</v>
      </c>
      <c r="FS3384">
        <v>18</v>
      </c>
      <c r="FT3384">
        <v>18</v>
      </c>
    </row>
    <row r="3385" spans="2:176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  <c r="FM3385">
        <v>0</v>
      </c>
      <c r="FN3385">
        <v>0</v>
      </c>
      <c r="FO3385">
        <v>0</v>
      </c>
      <c r="FP3385">
        <v>0</v>
      </c>
      <c r="FQ3385">
        <v>0</v>
      </c>
      <c r="FR3385">
        <v>0</v>
      </c>
      <c r="FS3385">
        <v>0</v>
      </c>
      <c r="FT3385">
        <v>0</v>
      </c>
    </row>
    <row r="3386" spans="2:176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  <c r="FM3386">
        <v>16</v>
      </c>
      <c r="FN3386">
        <v>16</v>
      </c>
      <c r="FO3386">
        <v>16</v>
      </c>
      <c r="FP3386">
        <v>16</v>
      </c>
      <c r="FQ3386">
        <v>17</v>
      </c>
      <c r="FR3386">
        <v>17</v>
      </c>
      <c r="FS3386">
        <v>17</v>
      </c>
      <c r="FT3386">
        <v>19</v>
      </c>
    </row>
    <row r="3387" spans="2:176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  <c r="FM3387">
        <v>39</v>
      </c>
      <c r="FN3387">
        <v>39</v>
      </c>
      <c r="FO3387">
        <v>39</v>
      </c>
      <c r="FP3387">
        <v>39</v>
      </c>
      <c r="FQ3387">
        <v>39</v>
      </c>
      <c r="FR3387">
        <v>39</v>
      </c>
      <c r="FS3387">
        <v>40</v>
      </c>
      <c r="FT3387">
        <v>40</v>
      </c>
    </row>
    <row r="3388" spans="2:176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  <c r="FM3388">
        <v>10</v>
      </c>
      <c r="FN3388">
        <v>10</v>
      </c>
      <c r="FO3388">
        <v>10</v>
      </c>
      <c r="FP3388">
        <v>10</v>
      </c>
      <c r="FQ3388">
        <v>11</v>
      </c>
      <c r="FR3388">
        <v>11</v>
      </c>
      <c r="FS3388">
        <v>11</v>
      </c>
      <c r="FT3388">
        <v>13</v>
      </c>
    </row>
    <row r="3389" spans="2:176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</row>
    <row r="3390" spans="2:176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  <c r="FM3390">
        <v>13</v>
      </c>
      <c r="FN3390">
        <v>13</v>
      </c>
      <c r="FO3390">
        <v>13</v>
      </c>
      <c r="FP3390">
        <v>13</v>
      </c>
      <c r="FQ3390">
        <v>13</v>
      </c>
      <c r="FR3390">
        <v>13</v>
      </c>
      <c r="FS3390">
        <v>13</v>
      </c>
      <c r="FT3390">
        <v>13</v>
      </c>
    </row>
    <row r="3391" spans="2:176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  <c r="FM3391">
        <v>1</v>
      </c>
      <c r="FN3391">
        <v>1</v>
      </c>
      <c r="FO3391">
        <v>1</v>
      </c>
      <c r="FP3391">
        <v>1</v>
      </c>
      <c r="FQ3391">
        <v>1</v>
      </c>
      <c r="FR3391">
        <v>1</v>
      </c>
      <c r="FS3391">
        <v>1</v>
      </c>
      <c r="FT3391">
        <v>1</v>
      </c>
    </row>
    <row r="3392" spans="2:176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</row>
    <row r="3393" spans="2:176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</row>
    <row r="3394" spans="2:176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</row>
    <row r="3395" spans="2:176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  <c r="FM3395">
        <v>0</v>
      </c>
      <c r="FN3395">
        <v>0</v>
      </c>
      <c r="FO3395">
        <v>0</v>
      </c>
      <c r="FP3395">
        <v>0</v>
      </c>
      <c r="FQ3395">
        <v>0</v>
      </c>
      <c r="FR3395">
        <v>0</v>
      </c>
      <c r="FS3395">
        <v>0</v>
      </c>
      <c r="FT3395">
        <v>0</v>
      </c>
    </row>
    <row r="3396" spans="2:176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</row>
    <row r="3397" spans="2:176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  <c r="FM3397">
        <v>0</v>
      </c>
      <c r="FN3397">
        <v>0</v>
      </c>
      <c r="FO3397">
        <v>0</v>
      </c>
      <c r="FP3397">
        <v>0</v>
      </c>
      <c r="FQ3397">
        <v>0</v>
      </c>
      <c r="FR3397">
        <v>0</v>
      </c>
      <c r="FS3397">
        <v>0</v>
      </c>
      <c r="FT3397">
        <v>0</v>
      </c>
    </row>
    <row r="3398" spans="2:176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</row>
    <row r="3399" spans="2:176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  <c r="FM3399">
        <v>0</v>
      </c>
      <c r="FN3399">
        <v>0</v>
      </c>
      <c r="FO3399">
        <v>0</v>
      </c>
      <c r="FP3399">
        <v>0</v>
      </c>
      <c r="FQ3399">
        <v>0</v>
      </c>
      <c r="FR3399">
        <v>0</v>
      </c>
      <c r="FS3399">
        <v>0</v>
      </c>
      <c r="FT3399">
        <v>0</v>
      </c>
    </row>
    <row r="3400" spans="2:176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  <c r="FM3400">
        <v>0</v>
      </c>
      <c r="FN3400">
        <v>0</v>
      </c>
      <c r="FO3400">
        <v>0</v>
      </c>
      <c r="FP3400">
        <v>0</v>
      </c>
      <c r="FQ3400">
        <v>0</v>
      </c>
      <c r="FR3400">
        <v>0</v>
      </c>
      <c r="FS3400">
        <v>0</v>
      </c>
      <c r="FT3400">
        <v>0</v>
      </c>
    </row>
    <row r="3401" spans="2:176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  <c r="FM3401">
        <v>1</v>
      </c>
      <c r="FN3401">
        <v>1</v>
      </c>
      <c r="FO3401">
        <v>1</v>
      </c>
      <c r="FP3401">
        <v>1</v>
      </c>
      <c r="FQ3401">
        <v>1</v>
      </c>
      <c r="FR3401">
        <v>1</v>
      </c>
      <c r="FS3401">
        <v>1</v>
      </c>
      <c r="FT3401">
        <v>1</v>
      </c>
    </row>
    <row r="3402" spans="2:176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  <c r="FM3402">
        <v>0</v>
      </c>
      <c r="FN3402">
        <v>0</v>
      </c>
      <c r="FO3402">
        <v>0</v>
      </c>
      <c r="FP3402">
        <v>0</v>
      </c>
      <c r="FQ3402">
        <v>0</v>
      </c>
      <c r="FR3402">
        <v>0</v>
      </c>
      <c r="FS3402">
        <v>0</v>
      </c>
      <c r="FT3402">
        <v>0</v>
      </c>
    </row>
    <row r="3403" spans="2:176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  <c r="FM3403">
        <v>0</v>
      </c>
      <c r="FN3403">
        <v>0</v>
      </c>
      <c r="FO3403">
        <v>0</v>
      </c>
      <c r="FP3403">
        <v>0</v>
      </c>
      <c r="FQ3403">
        <v>0</v>
      </c>
      <c r="FR3403">
        <v>0</v>
      </c>
      <c r="FS3403">
        <v>0</v>
      </c>
      <c r="FT3403">
        <v>0</v>
      </c>
    </row>
    <row r="3404" spans="2:176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  <c r="FM3404">
        <v>0</v>
      </c>
      <c r="FN3404">
        <v>0</v>
      </c>
      <c r="FO3404">
        <v>0</v>
      </c>
      <c r="FP3404">
        <v>0</v>
      </c>
      <c r="FQ3404">
        <v>0</v>
      </c>
      <c r="FR3404">
        <v>0</v>
      </c>
      <c r="FS3404">
        <v>0</v>
      </c>
      <c r="FT3404">
        <v>0</v>
      </c>
    </row>
    <row r="3405" spans="2:176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</row>
    <row r="3406" spans="2:176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  <c r="FM3406">
        <v>0</v>
      </c>
      <c r="FN3406">
        <v>0</v>
      </c>
      <c r="FO3406">
        <v>0</v>
      </c>
      <c r="FP3406">
        <v>0</v>
      </c>
      <c r="FQ3406">
        <v>0</v>
      </c>
      <c r="FR3406">
        <v>0</v>
      </c>
      <c r="FS3406">
        <v>0</v>
      </c>
      <c r="FT3406">
        <v>0</v>
      </c>
    </row>
    <row r="3407" spans="2:176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  <c r="FM3407">
        <v>0</v>
      </c>
      <c r="FN3407">
        <v>0</v>
      </c>
      <c r="FO3407">
        <v>0</v>
      </c>
      <c r="FP3407">
        <v>0</v>
      </c>
      <c r="FQ3407">
        <v>0</v>
      </c>
      <c r="FR3407">
        <v>0</v>
      </c>
      <c r="FS3407">
        <v>0</v>
      </c>
      <c r="FT3407">
        <v>0</v>
      </c>
    </row>
    <row r="3408" spans="2:176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</row>
    <row r="3409" spans="2:176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  <c r="FM3409">
        <v>0</v>
      </c>
      <c r="FN3409">
        <v>0</v>
      </c>
      <c r="FO3409">
        <v>0</v>
      </c>
      <c r="FP3409">
        <v>0</v>
      </c>
      <c r="FQ3409">
        <v>0</v>
      </c>
      <c r="FR3409">
        <v>0</v>
      </c>
      <c r="FS3409">
        <v>0</v>
      </c>
      <c r="FT3409">
        <v>0</v>
      </c>
    </row>
    <row r="3410" spans="2:176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  <c r="FM3410">
        <v>0</v>
      </c>
      <c r="FN3410">
        <v>0</v>
      </c>
      <c r="FO3410">
        <v>0</v>
      </c>
      <c r="FP3410">
        <v>0</v>
      </c>
      <c r="FQ3410">
        <v>0</v>
      </c>
      <c r="FR3410">
        <v>0</v>
      </c>
      <c r="FS3410">
        <v>0</v>
      </c>
      <c r="FT3410">
        <v>0</v>
      </c>
    </row>
    <row r="3411" spans="2:176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  <c r="FM3411">
        <v>0</v>
      </c>
      <c r="FN3411">
        <v>0</v>
      </c>
      <c r="FO3411">
        <v>0</v>
      </c>
      <c r="FP3411">
        <v>0</v>
      </c>
      <c r="FQ3411">
        <v>0</v>
      </c>
      <c r="FR3411">
        <v>0</v>
      </c>
      <c r="FS3411">
        <v>0</v>
      </c>
      <c r="FT3411">
        <v>0</v>
      </c>
    </row>
    <row r="3412" spans="2:176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</row>
    <row r="3413" spans="2:176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</row>
    <row r="3414" spans="2:176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  <c r="FM3414">
        <v>0</v>
      </c>
      <c r="FN3414">
        <v>0</v>
      </c>
      <c r="FO3414">
        <v>0</v>
      </c>
      <c r="FP3414">
        <v>0</v>
      </c>
      <c r="FQ3414">
        <v>0</v>
      </c>
      <c r="FR3414">
        <v>0</v>
      </c>
      <c r="FS3414">
        <v>0</v>
      </c>
      <c r="FT3414">
        <v>0</v>
      </c>
    </row>
    <row r="3415" spans="2:176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  <c r="FM3415">
        <v>1</v>
      </c>
      <c r="FN3415">
        <v>1</v>
      </c>
      <c r="FO3415">
        <v>1</v>
      </c>
      <c r="FP3415">
        <v>1</v>
      </c>
      <c r="FQ3415">
        <v>1</v>
      </c>
      <c r="FR3415">
        <v>1</v>
      </c>
      <c r="FS3415">
        <v>1</v>
      </c>
      <c r="FT3415">
        <v>1</v>
      </c>
    </row>
    <row r="3416" spans="2:176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  <c r="FM3416">
        <v>31</v>
      </c>
      <c r="FN3416">
        <v>31</v>
      </c>
      <c r="FO3416">
        <v>31</v>
      </c>
      <c r="FP3416">
        <v>31</v>
      </c>
      <c r="FQ3416">
        <v>31</v>
      </c>
      <c r="FR3416">
        <v>31</v>
      </c>
      <c r="FS3416">
        <v>32</v>
      </c>
      <c r="FT3416">
        <v>34</v>
      </c>
    </row>
    <row r="3417" spans="2:176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</row>
    <row r="3418" spans="2:176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</row>
    <row r="3419" spans="2:176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</row>
    <row r="3420" spans="2:176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</row>
    <row r="3421" spans="2:176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</row>
    <row r="3422" spans="2:176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</row>
    <row r="3423" spans="2:176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</row>
    <row r="3424" spans="2:176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</row>
    <row r="3425" spans="2:176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  <c r="FM3425">
        <v>0</v>
      </c>
      <c r="FN3425">
        <v>0</v>
      </c>
      <c r="FO3425">
        <v>0</v>
      </c>
      <c r="FP3425">
        <v>0</v>
      </c>
      <c r="FQ3425">
        <v>0</v>
      </c>
      <c r="FR3425">
        <v>0</v>
      </c>
      <c r="FS3425">
        <v>0</v>
      </c>
      <c r="FT3425">
        <v>0</v>
      </c>
    </row>
    <row r="3426" spans="2:176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  <c r="FM3426">
        <v>0</v>
      </c>
      <c r="FN3426">
        <v>0</v>
      </c>
      <c r="FO3426">
        <v>0</v>
      </c>
      <c r="FP3426">
        <v>0</v>
      </c>
      <c r="FQ3426">
        <v>0</v>
      </c>
      <c r="FR3426">
        <v>0</v>
      </c>
      <c r="FS3426">
        <v>0</v>
      </c>
      <c r="FT3426">
        <v>0</v>
      </c>
    </row>
    <row r="3427" spans="2:176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  <c r="FM3427">
        <v>48</v>
      </c>
      <c r="FN3427">
        <v>48</v>
      </c>
      <c r="FO3427">
        <v>49</v>
      </c>
      <c r="FP3427">
        <v>49</v>
      </c>
      <c r="FQ3427">
        <v>51</v>
      </c>
      <c r="FR3427">
        <v>50</v>
      </c>
      <c r="FS3427">
        <v>50</v>
      </c>
      <c r="FT3427">
        <v>50</v>
      </c>
    </row>
    <row r="3428" spans="2:176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</row>
    <row r="3429" spans="2:176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</row>
    <row r="3430" spans="2:176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1</v>
      </c>
      <c r="FS3430">
        <v>0</v>
      </c>
      <c r="FT3430">
        <v>0</v>
      </c>
    </row>
    <row r="3431" spans="2:176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</row>
    <row r="3432" spans="2:176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</row>
    <row r="3433" spans="2:176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</row>
    <row r="3434" spans="2:176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</row>
    <row r="3435" spans="2:176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</row>
    <row r="3436" spans="2:176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</row>
    <row r="3437" spans="2:176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  <c r="FM3437">
        <v>0</v>
      </c>
      <c r="FN3437">
        <v>0</v>
      </c>
      <c r="FO3437">
        <v>0</v>
      </c>
      <c r="FP3437">
        <v>0</v>
      </c>
      <c r="FQ3437">
        <v>0</v>
      </c>
      <c r="FR3437">
        <v>0</v>
      </c>
      <c r="FS3437">
        <v>0</v>
      </c>
      <c r="FT3437">
        <v>0</v>
      </c>
    </row>
    <row r="3438" spans="2:176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</row>
    <row r="3439" spans="2:176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</row>
    <row r="3440" spans="2:176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</row>
    <row r="3441" spans="2:176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</row>
    <row r="3442" spans="2:176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</row>
    <row r="3443" spans="2:176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</row>
    <row r="3444" spans="2:176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</row>
    <row r="3445" spans="2:176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</row>
    <row r="3446" spans="2:176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</row>
    <row r="3447" spans="2:176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</row>
    <row r="3448" spans="2:176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</row>
    <row r="3449" spans="2:176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</row>
    <row r="3450" spans="2:176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</row>
    <row r="3451" spans="2:176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</row>
    <row r="3452" spans="2:176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</row>
    <row r="3453" spans="2:176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</row>
    <row r="3454" spans="2:176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</row>
    <row r="3455" spans="2:176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</row>
    <row r="3456" spans="2:176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</row>
    <row r="3457" spans="2:176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</row>
    <row r="3458" spans="2:176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</row>
    <row r="3459" spans="2:176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  <c r="FM3459">
        <v>7</v>
      </c>
      <c r="FN3459">
        <v>7</v>
      </c>
      <c r="FO3459">
        <v>7</v>
      </c>
      <c r="FP3459">
        <v>8</v>
      </c>
      <c r="FQ3459">
        <v>7</v>
      </c>
      <c r="FR3459">
        <v>10</v>
      </c>
      <c r="FS3459">
        <v>10</v>
      </c>
      <c r="FT3459">
        <v>10</v>
      </c>
    </row>
    <row r="3460" spans="2:176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</row>
    <row r="3461" spans="2:176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</row>
    <row r="3462" spans="2:176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</row>
    <row r="3463" spans="2:176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</row>
    <row r="3464" spans="2:176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</row>
    <row r="3465" spans="2:176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</row>
    <row r="3466" spans="2:176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</row>
    <row r="3467" spans="2:176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  <c r="FM3467">
        <v>0</v>
      </c>
      <c r="FN3467">
        <v>0</v>
      </c>
      <c r="FO3467">
        <v>0</v>
      </c>
      <c r="FP3467">
        <v>0</v>
      </c>
      <c r="FQ3467">
        <v>0</v>
      </c>
      <c r="FR3467">
        <v>0</v>
      </c>
      <c r="FS3467">
        <v>0</v>
      </c>
      <c r="FT3467">
        <v>0</v>
      </c>
    </row>
    <row r="3468" spans="2:176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</row>
    <row r="3469" spans="2:176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  <c r="FM3469">
        <v>23</v>
      </c>
      <c r="FN3469">
        <v>23</v>
      </c>
      <c r="FO3469">
        <v>23</v>
      </c>
      <c r="FP3469">
        <v>26</v>
      </c>
      <c r="FQ3469">
        <v>26</v>
      </c>
      <c r="FR3469">
        <v>26</v>
      </c>
      <c r="FS3469">
        <v>27</v>
      </c>
      <c r="FT3469">
        <v>28</v>
      </c>
    </row>
    <row r="3470" spans="2:176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  <c r="FM3470">
        <v>1</v>
      </c>
      <c r="FN3470">
        <v>1</v>
      </c>
      <c r="FO3470">
        <v>1</v>
      </c>
      <c r="FP3470">
        <v>2</v>
      </c>
      <c r="FQ3470">
        <v>2</v>
      </c>
      <c r="FR3470">
        <v>2</v>
      </c>
      <c r="FS3470">
        <v>0</v>
      </c>
      <c r="FT3470">
        <v>0</v>
      </c>
    </row>
    <row r="3471" spans="2:176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1</v>
      </c>
      <c r="FQ3471">
        <v>1</v>
      </c>
      <c r="FR3471">
        <v>1</v>
      </c>
      <c r="FS3471">
        <v>1</v>
      </c>
      <c r="FT3471">
        <v>1</v>
      </c>
    </row>
    <row r="3472" spans="2:176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</row>
    <row r="3473" spans="2:176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</row>
    <row r="3474" spans="2:176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</row>
    <row r="3475" spans="2:176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</row>
    <row r="3476" spans="2:176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9</v>
      </c>
      <c r="FS3476">
        <v>9</v>
      </c>
      <c r="FT3476">
        <v>9</v>
      </c>
    </row>
    <row r="3477" spans="2:176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</row>
    <row r="3478" spans="2:176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</row>
    <row r="3479" spans="2:176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  <c r="FM3479">
        <v>2</v>
      </c>
      <c r="FN3479">
        <v>2</v>
      </c>
      <c r="FO3479">
        <v>2</v>
      </c>
      <c r="FP3479">
        <v>2</v>
      </c>
      <c r="FQ3479">
        <v>2</v>
      </c>
      <c r="FR3479">
        <v>2</v>
      </c>
      <c r="FS3479">
        <v>1</v>
      </c>
      <c r="FT3479">
        <v>2</v>
      </c>
    </row>
    <row r="3480" spans="2:176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</row>
    <row r="3481" spans="2:176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</row>
    <row r="3482" spans="2:176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210</v>
      </c>
      <c r="FQ3482">
        <v>210</v>
      </c>
      <c r="FR3482">
        <v>210</v>
      </c>
      <c r="FS3482">
        <v>201</v>
      </c>
      <c r="FT3482">
        <v>201</v>
      </c>
    </row>
    <row r="3483" spans="2:176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  <c r="FM3483">
        <v>193</v>
      </c>
      <c r="FN3483">
        <v>193</v>
      </c>
      <c r="FO3483">
        <v>193</v>
      </c>
      <c r="FP3483">
        <v>193</v>
      </c>
      <c r="FQ3483">
        <v>193</v>
      </c>
      <c r="FR3483">
        <v>193</v>
      </c>
      <c r="FS3483">
        <v>193</v>
      </c>
      <c r="FT3483">
        <v>193</v>
      </c>
    </row>
    <row r="3484" spans="2:176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</row>
    <row r="3485" spans="2:176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  <c r="FM3485">
        <v>1</v>
      </c>
      <c r="FN3485">
        <v>1</v>
      </c>
      <c r="FO3485">
        <v>1</v>
      </c>
      <c r="FP3485">
        <v>1</v>
      </c>
      <c r="FQ3485">
        <v>1</v>
      </c>
      <c r="FR3485">
        <v>1</v>
      </c>
      <c r="FS3485">
        <v>1</v>
      </c>
      <c r="FT3485">
        <v>1</v>
      </c>
    </row>
    <row r="3486" spans="2:176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</row>
    <row r="3487" spans="2:176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  <c r="FM3487">
        <v>108</v>
      </c>
      <c r="FN3487">
        <v>108</v>
      </c>
      <c r="FO3487">
        <v>108</v>
      </c>
      <c r="FP3487">
        <v>108</v>
      </c>
      <c r="FQ3487">
        <v>108</v>
      </c>
      <c r="FR3487">
        <v>108</v>
      </c>
      <c r="FS3487">
        <v>108</v>
      </c>
      <c r="FT3487">
        <v>108</v>
      </c>
    </row>
    <row r="3488" spans="2:176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</row>
    <row r="3489" spans="2:176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  <c r="FM3489">
        <v>23</v>
      </c>
      <c r="FN3489">
        <v>26</v>
      </c>
      <c r="FO3489">
        <v>18</v>
      </c>
      <c r="FP3489">
        <v>27</v>
      </c>
      <c r="FQ3489">
        <v>19</v>
      </c>
      <c r="FR3489">
        <v>21</v>
      </c>
      <c r="FS3489">
        <v>20</v>
      </c>
      <c r="FT3489">
        <v>18</v>
      </c>
    </row>
    <row r="3490" spans="2:176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  <c r="FM3490">
        <v>7</v>
      </c>
      <c r="FN3490">
        <v>7</v>
      </c>
      <c r="FO3490">
        <v>7</v>
      </c>
      <c r="FP3490">
        <v>7</v>
      </c>
      <c r="FQ3490">
        <v>7</v>
      </c>
      <c r="FR3490">
        <v>7</v>
      </c>
      <c r="FS3490">
        <v>7</v>
      </c>
      <c r="FT3490">
        <v>7</v>
      </c>
    </row>
    <row r="3491" spans="2:176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</row>
    <row r="3492" spans="2:176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  <c r="FM3492">
        <v>37</v>
      </c>
      <c r="FN3492">
        <v>37</v>
      </c>
      <c r="FO3492">
        <v>37</v>
      </c>
      <c r="FP3492">
        <v>37</v>
      </c>
      <c r="FQ3492">
        <v>38</v>
      </c>
      <c r="FR3492">
        <v>38</v>
      </c>
      <c r="FS3492">
        <v>38</v>
      </c>
      <c r="FT3492">
        <v>38</v>
      </c>
    </row>
    <row r="3493" spans="2:176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</row>
    <row r="3494" spans="2:176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</row>
    <row r="3495" spans="2:176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</row>
    <row r="3496" spans="2:176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  <c r="FM3496">
        <v>1</v>
      </c>
      <c r="FN3496">
        <v>1</v>
      </c>
      <c r="FO3496">
        <v>1</v>
      </c>
      <c r="FP3496">
        <v>1</v>
      </c>
      <c r="FQ3496">
        <v>1</v>
      </c>
      <c r="FR3496">
        <v>0</v>
      </c>
      <c r="FS3496">
        <v>1</v>
      </c>
      <c r="FT3496">
        <v>1</v>
      </c>
    </row>
    <row r="3497" spans="2:176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</row>
    <row r="3498" spans="2:176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</row>
    <row r="3499" spans="2:176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</row>
    <row r="3500" spans="2:176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</row>
    <row r="3501" spans="2:176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</row>
    <row r="3502" spans="2:176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</row>
    <row r="3503" spans="2:176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</row>
    <row r="3504" spans="2:176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</row>
    <row r="3505" spans="2:176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</row>
    <row r="3506" spans="2:176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</row>
    <row r="3507" spans="2:176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</row>
    <row r="3508" spans="2:176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  <c r="FM3508">
        <v>960</v>
      </c>
      <c r="FN3508">
        <v>960</v>
      </c>
      <c r="FO3508">
        <v>960</v>
      </c>
      <c r="FP3508">
        <v>969</v>
      </c>
      <c r="FQ3508">
        <v>971</v>
      </c>
      <c r="FR3508">
        <v>974</v>
      </c>
      <c r="FS3508">
        <v>976</v>
      </c>
      <c r="FT3508">
        <v>976</v>
      </c>
    </row>
    <row r="3509" spans="2:176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</row>
    <row r="3510" spans="2:176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</row>
    <row r="3511" spans="2:176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  <c r="FM3511">
        <v>1</v>
      </c>
      <c r="FN3511">
        <v>1</v>
      </c>
      <c r="FO3511">
        <v>1</v>
      </c>
      <c r="FP3511">
        <v>2</v>
      </c>
      <c r="FQ3511">
        <v>2</v>
      </c>
      <c r="FR3511">
        <v>2</v>
      </c>
      <c r="FS3511">
        <v>2</v>
      </c>
      <c r="FT3511">
        <v>2</v>
      </c>
    </row>
    <row r="3512" spans="2:176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</row>
    <row r="3513" spans="2:176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</row>
    <row r="3514" spans="2:176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</row>
    <row r="3515" spans="2:176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</row>
    <row r="3516" spans="2:176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</row>
    <row r="3517" spans="2:176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</row>
    <row r="3518" spans="2:176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</row>
    <row r="3519" spans="2:176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  <c r="FM3519">
        <v>19</v>
      </c>
      <c r="FN3519">
        <v>19</v>
      </c>
      <c r="FO3519">
        <v>19</v>
      </c>
      <c r="FP3519">
        <v>20</v>
      </c>
      <c r="FQ3519">
        <v>20</v>
      </c>
      <c r="FR3519">
        <v>20</v>
      </c>
      <c r="FS3519">
        <v>20</v>
      </c>
      <c r="FT3519">
        <v>20</v>
      </c>
    </row>
    <row r="3520" spans="2:176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  <c r="FM3520">
        <v>3</v>
      </c>
      <c r="FN3520">
        <v>3</v>
      </c>
      <c r="FO3520">
        <v>3</v>
      </c>
      <c r="FP3520">
        <v>3</v>
      </c>
      <c r="FQ3520">
        <v>3</v>
      </c>
      <c r="FR3520">
        <v>3</v>
      </c>
      <c r="FS3520">
        <v>3</v>
      </c>
      <c r="FT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  <c r="FM3521">
        <v>68</v>
      </c>
      <c r="FN3521">
        <v>68</v>
      </c>
      <c r="FO3521">
        <v>68</v>
      </c>
      <c r="FP3521">
        <v>68</v>
      </c>
      <c r="FQ3521">
        <v>68</v>
      </c>
      <c r="FR3521">
        <v>68</v>
      </c>
      <c r="FS3521">
        <v>68</v>
      </c>
      <c r="FT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  <c r="FM3522">
        <v>5</v>
      </c>
      <c r="FN3522">
        <v>5</v>
      </c>
      <c r="FO3522">
        <v>5</v>
      </c>
      <c r="FP3522">
        <v>5</v>
      </c>
      <c r="FQ3522">
        <v>5</v>
      </c>
      <c r="FR3522">
        <v>5</v>
      </c>
      <c r="FS3522">
        <v>5</v>
      </c>
      <c r="FT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  <c r="FM3523">
        <v>3</v>
      </c>
      <c r="FN3523">
        <v>3</v>
      </c>
      <c r="FO3523">
        <v>3</v>
      </c>
      <c r="FP3523">
        <v>3</v>
      </c>
      <c r="FQ3523">
        <v>3</v>
      </c>
      <c r="FR3523">
        <v>3</v>
      </c>
      <c r="FS3523">
        <v>3</v>
      </c>
      <c r="FT3523">
        <v>3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  <c r="FM3526">
        <v>12</v>
      </c>
      <c r="FN3526">
        <v>13</v>
      </c>
      <c r="FO3526">
        <v>13</v>
      </c>
      <c r="FP3526">
        <v>13</v>
      </c>
      <c r="FQ3526">
        <v>14</v>
      </c>
      <c r="FR3526">
        <v>15</v>
      </c>
      <c r="FS3526">
        <v>16</v>
      </c>
      <c r="FT3526">
        <v>16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  <c r="FM3528">
        <v>14</v>
      </c>
      <c r="FN3528">
        <v>14</v>
      </c>
      <c r="FO3528">
        <v>14</v>
      </c>
      <c r="FP3528">
        <v>14</v>
      </c>
      <c r="FQ3528">
        <v>14</v>
      </c>
      <c r="FR3528">
        <v>14</v>
      </c>
      <c r="FS3528">
        <v>14</v>
      </c>
      <c r="FT3528">
        <v>14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5</v>
      </c>
      <c r="AS3529">
        <v>3084</v>
      </c>
      <c r="AT3529">
        <v>3159</v>
      </c>
      <c r="AU3529">
        <v>3252</v>
      </c>
      <c r="AV3529">
        <v>3345</v>
      </c>
      <c r="AW3529">
        <v>3457</v>
      </c>
      <c r="AX3529">
        <v>3556</v>
      </c>
      <c r="AY3529">
        <v>3798</v>
      </c>
      <c r="AZ3529">
        <v>3984</v>
      </c>
      <c r="BA3529">
        <v>4260</v>
      </c>
      <c r="BB3529">
        <v>4608</v>
      </c>
      <c r="BC3529">
        <v>4910</v>
      </c>
      <c r="BD3529">
        <v>5408</v>
      </c>
      <c r="BE3529">
        <v>5827</v>
      </c>
      <c r="BF3529">
        <v>6466</v>
      </c>
      <c r="BG3529">
        <v>7145</v>
      </c>
      <c r="BH3529">
        <v>7949</v>
      </c>
      <c r="BI3529">
        <v>8843</v>
      </c>
      <c r="BJ3529">
        <v>9948</v>
      </c>
      <c r="BK3529">
        <v>11428</v>
      </c>
      <c r="BL3529">
        <v>13134</v>
      </c>
      <c r="BM3529">
        <v>14834</v>
      </c>
      <c r="BN3529">
        <v>16751</v>
      </c>
      <c r="BO3529">
        <v>19020</v>
      </c>
      <c r="BP3529">
        <v>21795</v>
      </c>
      <c r="BQ3529">
        <v>24797</v>
      </c>
      <c r="BR3529">
        <v>28311</v>
      </c>
      <c r="BS3529">
        <v>31989</v>
      </c>
      <c r="BT3529">
        <v>35454</v>
      </c>
      <c r="BU3529">
        <v>39615</v>
      </c>
      <c r="BV3529">
        <v>44458</v>
      </c>
      <c r="BW3529">
        <v>50006</v>
      </c>
      <c r="BX3529">
        <v>56309</v>
      </c>
      <c r="BY3529">
        <v>62285</v>
      </c>
      <c r="BZ3529">
        <v>68132</v>
      </c>
      <c r="CA3529">
        <v>73142</v>
      </c>
      <c r="CB3529">
        <v>78974</v>
      </c>
      <c r="CC3529">
        <v>86876</v>
      </c>
      <c r="CD3529">
        <v>93600</v>
      </c>
      <c r="CE3529">
        <v>101214</v>
      </c>
      <c r="CF3529">
        <v>108475</v>
      </c>
      <c r="CG3529">
        <v>114525</v>
      </c>
      <c r="CH3529">
        <v>120253</v>
      </c>
      <c r="CI3529">
        <v>126004</v>
      </c>
      <c r="CJ3529">
        <v>132901</v>
      </c>
      <c r="CK3529">
        <v>141199</v>
      </c>
      <c r="CL3529">
        <v>148496</v>
      </c>
      <c r="CM3529">
        <v>157380</v>
      </c>
      <c r="CN3529">
        <v>163850</v>
      </c>
      <c r="CO3529">
        <v>168427</v>
      </c>
      <c r="CP3529">
        <v>173850</v>
      </c>
      <c r="CQ3529">
        <v>181000</v>
      </c>
      <c r="CR3529">
        <v>187756</v>
      </c>
      <c r="CS3529">
        <v>194614</v>
      </c>
      <c r="CT3529">
        <v>201290</v>
      </c>
      <c r="CU3529">
        <v>206863</v>
      </c>
      <c r="CV3529">
        <v>210738</v>
      </c>
      <c r="CW3529">
        <v>215376</v>
      </c>
      <c r="CX3529">
        <v>221823</v>
      </c>
      <c r="CY3529">
        <v>228585</v>
      </c>
      <c r="CZ3529">
        <v>234540</v>
      </c>
      <c r="DA3529">
        <v>239711</v>
      </c>
      <c r="DB3529">
        <v>245026</v>
      </c>
      <c r="DC3529">
        <v>248467</v>
      </c>
      <c r="DD3529">
        <v>252620</v>
      </c>
      <c r="DE3529">
        <v>258495</v>
      </c>
      <c r="DF3529">
        <v>265145</v>
      </c>
      <c r="DG3529">
        <v>270558</v>
      </c>
      <c r="DH3529">
        <v>276121</v>
      </c>
      <c r="DI3529">
        <v>280376</v>
      </c>
      <c r="DJ3529">
        <v>283946</v>
      </c>
      <c r="DK3529">
        <v>287407</v>
      </c>
      <c r="DL3529">
        <v>292949</v>
      </c>
      <c r="DM3529">
        <v>298178</v>
      </c>
      <c r="DN3529">
        <v>303443</v>
      </c>
      <c r="DO3529">
        <v>308652</v>
      </c>
      <c r="DP3529">
        <v>312802</v>
      </c>
      <c r="DQ3529">
        <v>316137</v>
      </c>
      <c r="DR3529">
        <v>319422</v>
      </c>
      <c r="DS3529">
        <v>324212</v>
      </c>
      <c r="DT3529">
        <v>329073</v>
      </c>
      <c r="DU3529">
        <v>333861</v>
      </c>
      <c r="DV3529">
        <v>339147</v>
      </c>
      <c r="DW3529">
        <v>343137</v>
      </c>
      <c r="DX3529">
        <v>345957</v>
      </c>
      <c r="DY3529">
        <v>347139</v>
      </c>
      <c r="DZ3529">
        <v>351348</v>
      </c>
      <c r="EA3529">
        <v>356533</v>
      </c>
      <c r="EB3529">
        <v>361218</v>
      </c>
      <c r="EC3529">
        <v>365902</v>
      </c>
      <c r="ED3529">
        <v>370037</v>
      </c>
      <c r="EE3529">
        <v>372904</v>
      </c>
      <c r="EF3529">
        <v>376435</v>
      </c>
      <c r="EG3529">
        <v>381134</v>
      </c>
      <c r="EH3529">
        <v>386839</v>
      </c>
      <c r="EI3529">
        <v>391987</v>
      </c>
      <c r="EJ3529">
        <v>396809</v>
      </c>
      <c r="EK3529">
        <v>400627</v>
      </c>
      <c r="EL3529">
        <v>403376</v>
      </c>
      <c r="EM3529">
        <v>407132</v>
      </c>
      <c r="EN3529">
        <v>411987</v>
      </c>
      <c r="EO3529">
        <v>417192</v>
      </c>
      <c r="EP3529">
        <v>421975</v>
      </c>
      <c r="EQ3529">
        <v>426270</v>
      </c>
      <c r="ER3529">
        <v>430519</v>
      </c>
      <c r="ES3529">
        <v>433865</v>
      </c>
      <c r="ET3529">
        <v>437369</v>
      </c>
      <c r="EU3529">
        <v>444157</v>
      </c>
      <c r="EV3529">
        <v>449427</v>
      </c>
      <c r="EW3529">
        <v>454434</v>
      </c>
      <c r="EX3529">
        <v>460703</v>
      </c>
      <c r="EY3529">
        <v>464970</v>
      </c>
      <c r="EZ3529">
        <v>469027</v>
      </c>
      <c r="FA3529">
        <v>472598</v>
      </c>
      <c r="FB3529">
        <v>478019</v>
      </c>
      <c r="FC3529">
        <v>483192</v>
      </c>
      <c r="FD3529">
        <v>489743</v>
      </c>
      <c r="FE3529">
        <v>494588</v>
      </c>
      <c r="FF3529">
        <v>499106</v>
      </c>
      <c r="FG3529">
        <v>502265</v>
      </c>
      <c r="FH3529">
        <v>505891</v>
      </c>
      <c r="FI3529">
        <v>511083</v>
      </c>
      <c r="FJ3529">
        <v>516068</v>
      </c>
      <c r="FK3529">
        <v>521176</v>
      </c>
      <c r="FL3529">
        <v>526226</v>
      </c>
      <c r="FM3529">
        <v>530569</v>
      </c>
      <c r="FN3529">
        <v>534079</v>
      </c>
      <c r="FO3529">
        <v>537870</v>
      </c>
      <c r="FP3529">
        <v>543975</v>
      </c>
      <c r="FQ3529">
        <v>549279</v>
      </c>
      <c r="FR3529">
        <v>554734</v>
      </c>
      <c r="FS3529">
        <v>560017</v>
      </c>
      <c r="FT3529">
        <v>564945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60</v>
      </c>
      <c r="BJ3530">
        <v>4732</v>
      </c>
      <c r="BK3530">
        <v>4912</v>
      </c>
      <c r="BL3530">
        <v>5062</v>
      </c>
      <c r="BM3530">
        <v>5252</v>
      </c>
      <c r="BN3530">
        <v>5401</v>
      </c>
      <c r="BO3530">
        <v>5565</v>
      </c>
      <c r="BP3530">
        <v>5743</v>
      </c>
      <c r="BQ3530">
        <v>5968</v>
      </c>
      <c r="BR3530">
        <v>6162</v>
      </c>
      <c r="BS3530">
        <v>6356</v>
      </c>
      <c r="BT3530">
        <v>6542</v>
      </c>
      <c r="BU3530">
        <v>6713</v>
      </c>
      <c r="BV3530">
        <v>6912</v>
      </c>
      <c r="BW3530">
        <v>7146</v>
      </c>
      <c r="BX3530">
        <v>7361</v>
      </c>
      <c r="BY3530">
        <v>7568</v>
      </c>
      <c r="BZ3530">
        <v>7807</v>
      </c>
      <c r="CA3530">
        <v>8027</v>
      </c>
      <c r="CB3530">
        <v>8271</v>
      </c>
      <c r="CC3530">
        <v>8488</v>
      </c>
      <c r="CD3530">
        <v>8701</v>
      </c>
      <c r="CE3530">
        <v>8962</v>
      </c>
      <c r="CF3530">
        <v>9212</v>
      </c>
      <c r="CG3530">
        <v>9468</v>
      </c>
      <c r="CH3530">
        <v>9766</v>
      </c>
      <c r="CI3530">
        <v>10010</v>
      </c>
      <c r="CJ3530">
        <v>10303</v>
      </c>
      <c r="CK3530">
        <v>10487</v>
      </c>
      <c r="CL3530">
        <v>10744</v>
      </c>
      <c r="CM3530">
        <v>12271</v>
      </c>
      <c r="CN3530">
        <v>12497</v>
      </c>
      <c r="CO3530">
        <v>12736</v>
      </c>
      <c r="CP3530">
        <v>12947</v>
      </c>
      <c r="CQ3530">
        <v>13196</v>
      </c>
      <c r="CR3530">
        <v>13436</v>
      </c>
      <c r="CS3530">
        <v>13690</v>
      </c>
      <c r="CT3530">
        <v>13966</v>
      </c>
      <c r="CU3530">
        <v>14206</v>
      </c>
      <c r="CV3530">
        <v>14397</v>
      </c>
      <c r="CW3530">
        <v>14652</v>
      </c>
      <c r="CX3530">
        <v>14893</v>
      </c>
      <c r="CY3530">
        <v>15180</v>
      </c>
      <c r="CZ3530">
        <v>15431</v>
      </c>
      <c r="DA3530">
        <v>15663</v>
      </c>
      <c r="DB3530">
        <v>15955</v>
      </c>
      <c r="DC3530">
        <v>16170</v>
      </c>
      <c r="DD3530">
        <v>16580</v>
      </c>
      <c r="DE3530">
        <v>16901</v>
      </c>
      <c r="DF3530">
        <v>17180</v>
      </c>
      <c r="DG3530">
        <v>17488</v>
      </c>
      <c r="DH3530">
        <v>17757</v>
      </c>
      <c r="DI3530">
        <v>18031</v>
      </c>
      <c r="DJ3530">
        <v>18343</v>
      </c>
      <c r="DK3530">
        <v>18581</v>
      </c>
      <c r="DL3530">
        <v>18883</v>
      </c>
      <c r="DM3530">
        <v>19199</v>
      </c>
      <c r="DN3530">
        <v>19523</v>
      </c>
      <c r="DO3530">
        <v>19808</v>
      </c>
      <c r="DP3530">
        <v>20107</v>
      </c>
      <c r="DQ3530">
        <v>20475</v>
      </c>
      <c r="DR3530">
        <v>20825</v>
      </c>
      <c r="DS3530">
        <v>21192</v>
      </c>
      <c r="DT3530">
        <v>21503</v>
      </c>
      <c r="DU3530">
        <v>21881</v>
      </c>
      <c r="DV3530">
        <v>22264</v>
      </c>
      <c r="DW3530">
        <v>22616</v>
      </c>
      <c r="DX3530">
        <v>22968</v>
      </c>
      <c r="DY3530">
        <v>23278</v>
      </c>
      <c r="DZ3530">
        <v>23654</v>
      </c>
      <c r="EA3530">
        <v>24088</v>
      </c>
      <c r="EB3530">
        <v>24518</v>
      </c>
      <c r="EC3530">
        <v>25046</v>
      </c>
      <c r="ED3530">
        <v>25560</v>
      </c>
      <c r="EE3530">
        <v>26072</v>
      </c>
      <c r="EF3530">
        <v>26547</v>
      </c>
      <c r="EG3530">
        <v>27054</v>
      </c>
      <c r="EH3530">
        <v>27658</v>
      </c>
      <c r="EI3530">
        <v>28211</v>
      </c>
      <c r="EJ3530">
        <v>28829</v>
      </c>
      <c r="EK3530">
        <v>29452</v>
      </c>
      <c r="EL3530">
        <v>30076</v>
      </c>
      <c r="EM3530">
        <v>30699</v>
      </c>
      <c r="EN3530">
        <v>31341</v>
      </c>
      <c r="EO3530">
        <v>32073</v>
      </c>
      <c r="EP3530">
        <v>32861</v>
      </c>
      <c r="EQ3530">
        <v>33555</v>
      </c>
      <c r="ER3530">
        <v>34276</v>
      </c>
      <c r="ES3530">
        <v>35126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517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  <c r="FM3530">
        <v>55108</v>
      </c>
      <c r="FN3530">
        <v>56229</v>
      </c>
      <c r="FO3530">
        <v>57355</v>
      </c>
      <c r="FP3530">
        <v>58479</v>
      </c>
      <c r="FQ3530">
        <v>59473</v>
      </c>
      <c r="FR3530">
        <v>60556</v>
      </c>
      <c r="FS3530">
        <v>61593</v>
      </c>
      <c r="FT3530">
        <v>62691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5</v>
      </c>
      <c r="CS3531">
        <v>5420</v>
      </c>
      <c r="CT3531">
        <v>5907</v>
      </c>
      <c r="CU3531">
        <v>6362</v>
      </c>
      <c r="CV3531">
        <v>6659</v>
      </c>
      <c r="CW3531">
        <v>7149</v>
      </c>
      <c r="CX3531">
        <v>7952</v>
      </c>
      <c r="CY3531">
        <v>8520</v>
      </c>
      <c r="CZ3531">
        <v>9193</v>
      </c>
      <c r="DA3531">
        <v>9885</v>
      </c>
      <c r="DB3531">
        <v>10674</v>
      </c>
      <c r="DC3531">
        <v>11294</v>
      </c>
      <c r="DD3531">
        <v>11740</v>
      </c>
      <c r="DE3531">
        <v>12454</v>
      </c>
      <c r="DF3531">
        <v>13290</v>
      </c>
      <c r="DG3531">
        <v>14072</v>
      </c>
      <c r="DH3531">
        <v>15092</v>
      </c>
      <c r="DI3531">
        <v>15892</v>
      </c>
      <c r="DJ3531">
        <v>16886</v>
      </c>
      <c r="DK3531">
        <v>17552</v>
      </c>
      <c r="DL3531">
        <v>18687</v>
      </c>
      <c r="DM3531">
        <v>19646</v>
      </c>
      <c r="DN3531">
        <v>20596</v>
      </c>
      <c r="DO3531">
        <v>22006</v>
      </c>
      <c r="DP3531">
        <v>22987</v>
      </c>
      <c r="DQ3531">
        <v>23676</v>
      </c>
      <c r="DR3531">
        <v>24681</v>
      </c>
      <c r="DS3531">
        <v>26062</v>
      </c>
      <c r="DT3531">
        <v>27175</v>
      </c>
      <c r="DU3531">
        <v>28640</v>
      </c>
      <c r="DV3531">
        <v>29966</v>
      </c>
      <c r="DW3531">
        <v>31192</v>
      </c>
      <c r="DX3531">
        <v>32027</v>
      </c>
      <c r="DY3531">
        <v>33200</v>
      </c>
      <c r="DZ3531">
        <v>34510</v>
      </c>
      <c r="EA3531">
        <v>35956</v>
      </c>
      <c r="EB3531">
        <v>37377</v>
      </c>
      <c r="EC3531">
        <v>38757</v>
      </c>
      <c r="ED3531">
        <v>39977</v>
      </c>
      <c r="EE3531">
        <v>40716</v>
      </c>
      <c r="EF3531">
        <v>41624</v>
      </c>
      <c r="EG3531">
        <v>43155</v>
      </c>
      <c r="EH3531">
        <v>44985</v>
      </c>
      <c r="EI3531">
        <v>46763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541</v>
      </c>
      <c r="EY3531">
        <v>71125</v>
      </c>
      <c r="EZ3531">
        <v>72446</v>
      </c>
      <c r="FA3531">
        <v>73497</v>
      </c>
      <c r="FB3531">
        <v>75278</v>
      </c>
      <c r="FC3531">
        <v>76967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1999</v>
      </c>
      <c r="FM3531">
        <v>93762</v>
      </c>
      <c r="FN3531">
        <v>94947</v>
      </c>
      <c r="FO3531">
        <v>96130</v>
      </c>
      <c r="FP3531">
        <v>97957</v>
      </c>
      <c r="FQ3531">
        <v>99771</v>
      </c>
      <c r="FR3531">
        <v>101609</v>
      </c>
      <c r="FS3531">
        <v>103491</v>
      </c>
      <c r="FT3531">
        <v>105271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5</v>
      </c>
      <c r="BC3532">
        <v>45</v>
      </c>
      <c r="BD3532">
        <v>54</v>
      </c>
      <c r="BE3532">
        <v>60</v>
      </c>
      <c r="BF3532">
        <v>72</v>
      </c>
      <c r="BG3532">
        <v>103</v>
      </c>
      <c r="BH3532">
        <v>138</v>
      </c>
      <c r="BI3532">
        <v>198</v>
      </c>
      <c r="BJ3532">
        <v>279</v>
      </c>
      <c r="BK3532">
        <v>380</v>
      </c>
      <c r="BL3532">
        <v>482</v>
      </c>
      <c r="BM3532">
        <v>632</v>
      </c>
      <c r="BN3532">
        <v>823</v>
      </c>
      <c r="BO3532">
        <v>1062</v>
      </c>
      <c r="BP3532">
        <v>1381</v>
      </c>
      <c r="BQ3532">
        <v>1805</v>
      </c>
      <c r="BR3532">
        <v>2381</v>
      </c>
      <c r="BS3532">
        <v>3031</v>
      </c>
      <c r="BT3532">
        <v>3670</v>
      </c>
      <c r="BU3532">
        <v>4525</v>
      </c>
      <c r="BV3532">
        <v>5777</v>
      </c>
      <c r="BW3532">
        <v>7040</v>
      </c>
      <c r="BX3532">
        <v>8675</v>
      </c>
      <c r="BY3532">
        <v>10046</v>
      </c>
      <c r="BZ3532">
        <v>11396</v>
      </c>
      <c r="CA3532">
        <v>12905</v>
      </c>
      <c r="CB3532">
        <v>14695</v>
      </c>
      <c r="CC3532">
        <v>17060</v>
      </c>
      <c r="CD3532">
        <v>19249</v>
      </c>
      <c r="CE3532">
        <v>21447</v>
      </c>
      <c r="CF3532">
        <v>23637</v>
      </c>
      <c r="CG3532">
        <v>25829</v>
      </c>
      <c r="CH3532">
        <v>27692</v>
      </c>
      <c r="CI3532">
        <v>29631</v>
      </c>
      <c r="CJ3532">
        <v>32237</v>
      </c>
      <c r="CK3532">
        <v>34945</v>
      </c>
      <c r="CL3532">
        <v>37359</v>
      </c>
      <c r="CM3532">
        <v>40145</v>
      </c>
      <c r="CN3532">
        <v>42693</v>
      </c>
      <c r="CO3532">
        <v>44127</v>
      </c>
      <c r="CP3532">
        <v>46117</v>
      </c>
      <c r="CQ3532">
        <v>48909</v>
      </c>
      <c r="CR3532">
        <v>51590</v>
      </c>
      <c r="CS3532">
        <v>54303</v>
      </c>
      <c r="CT3532">
        <v>56751</v>
      </c>
      <c r="CU3532">
        <v>58666</v>
      </c>
      <c r="CV3532">
        <v>60129</v>
      </c>
      <c r="CW3532">
        <v>61793</v>
      </c>
      <c r="CX3532">
        <v>64294</v>
      </c>
      <c r="CY3532">
        <v>67145</v>
      </c>
      <c r="CZ3532">
        <v>69746</v>
      </c>
      <c r="DA3532">
        <v>71963</v>
      </c>
      <c r="DB3532">
        <v>73762</v>
      </c>
      <c r="DC3532">
        <v>75072</v>
      </c>
      <c r="DD3532">
        <v>76714</v>
      </c>
      <c r="DE3532">
        <v>79465</v>
      </c>
      <c r="DF3532">
        <v>82312</v>
      </c>
      <c r="DG3532">
        <v>84678</v>
      </c>
      <c r="DH3532">
        <v>86769</v>
      </c>
      <c r="DI3532">
        <v>88574</v>
      </c>
      <c r="DJ3532">
        <v>89746</v>
      </c>
      <c r="DK3532">
        <v>91005</v>
      </c>
      <c r="DL3532">
        <v>93167</v>
      </c>
      <c r="DM3532">
        <v>95351</v>
      </c>
      <c r="DN3532">
        <v>97565</v>
      </c>
      <c r="DO3532">
        <v>99612</v>
      </c>
      <c r="DP3532">
        <v>101245</v>
      </c>
      <c r="DQ3532">
        <v>102242</v>
      </c>
      <c r="DR3532">
        <v>103235</v>
      </c>
      <c r="DS3532">
        <v>105208</v>
      </c>
      <c r="DT3532">
        <v>107326</v>
      </c>
      <c r="DU3532">
        <v>109110</v>
      </c>
      <c r="DV3532">
        <v>110969</v>
      </c>
      <c r="DW3532">
        <v>112395</v>
      </c>
      <c r="DX3532">
        <v>113309</v>
      </c>
      <c r="DY3532">
        <v>114190</v>
      </c>
      <c r="DZ3532">
        <v>115511</v>
      </c>
      <c r="EA3532">
        <v>117620</v>
      </c>
      <c r="EB3532">
        <v>119374</v>
      </c>
      <c r="EC3532">
        <v>121009</v>
      </c>
      <c r="ED3532">
        <v>122460</v>
      </c>
      <c r="EE3532">
        <v>123443</v>
      </c>
      <c r="EF3532">
        <v>124504</v>
      </c>
      <c r="EG3532">
        <v>126115</v>
      </c>
      <c r="EH3532">
        <v>128336</v>
      </c>
      <c r="EI3532">
        <v>130331</v>
      </c>
      <c r="EJ3532">
        <v>132057</v>
      </c>
      <c r="EK3532">
        <v>133182</v>
      </c>
      <c r="EL3532">
        <v>133886</v>
      </c>
      <c r="EM3532">
        <v>134806</v>
      </c>
      <c r="EN3532">
        <v>136449</v>
      </c>
      <c r="EO3532">
        <v>138201</v>
      </c>
      <c r="EP3532">
        <v>139735</v>
      </c>
      <c r="EQ3532">
        <v>141147</v>
      </c>
      <c r="ER3532">
        <v>142413</v>
      </c>
      <c r="ES3532">
        <v>143042</v>
      </c>
      <c r="ET3532">
        <v>143924</v>
      </c>
      <c r="EU3532">
        <v>145585</v>
      </c>
      <c r="EV3532">
        <v>147182</v>
      </c>
      <c r="EW3532">
        <v>148633</v>
      </c>
      <c r="EX3532">
        <v>150052</v>
      </c>
      <c r="EY3532">
        <v>151156</v>
      </c>
      <c r="EZ3532">
        <v>152501</v>
      </c>
      <c r="FA3532">
        <v>153746</v>
      </c>
      <c r="FB3532">
        <v>155465</v>
      </c>
      <c r="FC3532">
        <v>157246</v>
      </c>
      <c r="FD3532">
        <v>160479</v>
      </c>
      <c r="FE3532">
        <v>161914</v>
      </c>
      <c r="FF3532">
        <v>163073</v>
      </c>
      <c r="FG3532">
        <v>163620</v>
      </c>
      <c r="FH3532">
        <v>164536</v>
      </c>
      <c r="FI3532">
        <v>165987</v>
      </c>
      <c r="FJ3532">
        <v>167535</v>
      </c>
      <c r="FK3532">
        <v>169035</v>
      </c>
      <c r="FL3532">
        <v>170424</v>
      </c>
      <c r="FM3532">
        <v>171288</v>
      </c>
      <c r="FN3532">
        <v>171904</v>
      </c>
      <c r="FO3532">
        <v>172809</v>
      </c>
      <c r="FP3532">
        <v>175001</v>
      </c>
      <c r="FQ3532">
        <v>176718</v>
      </c>
      <c r="FR3532">
        <v>178518</v>
      </c>
      <c r="FS3532">
        <v>180129</v>
      </c>
      <c r="FT3532">
        <v>181450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8</v>
      </c>
      <c r="CS3533">
        <v>1295</v>
      </c>
      <c r="CT3533">
        <v>1322</v>
      </c>
      <c r="CU3533">
        <v>1373</v>
      </c>
      <c r="CV3533">
        <v>1421</v>
      </c>
      <c r="CW3533">
        <v>1460</v>
      </c>
      <c r="CX3533">
        <v>1521</v>
      </c>
      <c r="CY3533">
        <v>1586</v>
      </c>
      <c r="CZ3533">
        <v>1632</v>
      </c>
      <c r="DA3533">
        <v>1688</v>
      </c>
      <c r="DB3533">
        <v>1754</v>
      </c>
      <c r="DC3533">
        <v>1791</v>
      </c>
      <c r="DD3533">
        <v>1835</v>
      </c>
      <c r="DE3533">
        <v>1901</v>
      </c>
      <c r="DF3533">
        <v>1997</v>
      </c>
      <c r="DG3533">
        <v>2063</v>
      </c>
      <c r="DH3533">
        <v>2143</v>
      </c>
      <c r="DI3533">
        <v>2210</v>
      </c>
      <c r="DJ3533">
        <v>2279</v>
      </c>
      <c r="DK3533">
        <v>2333</v>
      </c>
      <c r="DL3533">
        <v>2384</v>
      </c>
      <c r="DM3533">
        <v>2481</v>
      </c>
      <c r="DN3533">
        <v>2549</v>
      </c>
      <c r="DO3533">
        <v>2610</v>
      </c>
      <c r="DP3533">
        <v>2693</v>
      </c>
      <c r="DQ3533">
        <v>2744</v>
      </c>
      <c r="DR3533">
        <v>2814</v>
      </c>
      <c r="DS3533">
        <v>2888</v>
      </c>
      <c r="DT3533">
        <v>2969</v>
      </c>
      <c r="DU3533">
        <v>3072</v>
      </c>
      <c r="DV3533">
        <v>3161</v>
      </c>
      <c r="DW3533">
        <v>3234</v>
      </c>
      <c r="DX3533">
        <v>3331</v>
      </c>
      <c r="DY3533">
        <v>3449</v>
      </c>
      <c r="DZ3533">
        <v>3560</v>
      </c>
      <c r="EA3533">
        <v>3663</v>
      </c>
      <c r="EB3533">
        <v>3753</v>
      </c>
      <c r="EC3533">
        <v>3884</v>
      </c>
      <c r="ED3533">
        <v>4029</v>
      </c>
      <c r="EE3533">
        <v>4180</v>
      </c>
      <c r="EF3533">
        <v>4301</v>
      </c>
      <c r="EG3533">
        <v>4450</v>
      </c>
      <c r="EH3533">
        <v>4556</v>
      </c>
      <c r="EI3533">
        <v>4711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5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  <c r="FM3533">
        <v>10974</v>
      </c>
      <c r="FN3533">
        <v>11253</v>
      </c>
      <c r="FO3533">
        <v>11502</v>
      </c>
      <c r="FP3533">
        <v>11866</v>
      </c>
      <c r="FQ3533">
        <v>12121</v>
      </c>
      <c r="FR3533">
        <v>12342</v>
      </c>
      <c r="FS3533">
        <v>12651</v>
      </c>
      <c r="FT3533">
        <v>12868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1153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87</v>
      </c>
      <c r="DW3534">
        <v>173700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89</v>
      </c>
      <c r="EY3534">
        <v>192893</v>
      </c>
      <c r="EZ3534">
        <v>193180</v>
      </c>
      <c r="FA3534">
        <v>193467</v>
      </c>
      <c r="FB3534">
        <v>194195</v>
      </c>
      <c r="FC3534">
        <v>194697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  <c r="FM3534">
        <v>199437</v>
      </c>
      <c r="FN3534">
        <v>199746</v>
      </c>
      <c r="FO3534">
        <v>200074</v>
      </c>
      <c r="FP3534">
        <v>200672</v>
      </c>
      <c r="FQ3534">
        <v>201196</v>
      </c>
      <c r="FR3534">
        <v>201709</v>
      </c>
      <c r="FS3534">
        <v>202153</v>
      </c>
      <c r="FT3534">
        <v>202665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2</v>
      </c>
      <c r="AG3535">
        <f>SUBTOTAL(109,Deaths[19.02.2020])</f>
        <v>6367</v>
      </c>
      <c r="AH3535">
        <f>SUBTOTAL(109,Deaths[20.02.2020])</f>
        <v>6742</v>
      </c>
      <c r="AI3535">
        <f>SUBTOTAL(109,Deaths[21.02.2020])</f>
        <v>6754</v>
      </c>
      <c r="AJ3535">
        <f>SUBTOTAL(109,Deaths[22.02.2020])</f>
        <v>7375</v>
      </c>
      <c r="AK3535">
        <f>SUBTOTAL(109,Deaths[23.02.2020])</f>
        <v>7408</v>
      </c>
      <c r="AL3535">
        <f>SUBTOTAL(109,Deaths[24.02.2020])</f>
        <v>7888</v>
      </c>
      <c r="AM3535">
        <f>SUBTOTAL(109,Deaths[25.02.2020])</f>
        <v>8126</v>
      </c>
      <c r="AN3535">
        <f>SUBTOTAL(109,Deaths[26.02.2020])</f>
        <v>8311</v>
      </c>
      <c r="AO3535">
        <f>SUBTOTAL(109,Deaths[27.02.2020])</f>
        <v>8442</v>
      </c>
      <c r="AP3535">
        <f>SUBTOTAL(109,Deaths[28.02.2020])</f>
        <v>8617</v>
      </c>
      <c r="AQ3535">
        <f>SUBTOTAL(109,Deaths[29.02.2020])</f>
        <v>8825</v>
      </c>
      <c r="AR3535">
        <f>SUBTOTAL(109,Deaths[01.03.2020])</f>
        <v>8987</v>
      </c>
      <c r="AS3535">
        <f>SUBTOTAL(109,Deaths[02.03.2020])</f>
        <v>9259</v>
      </c>
      <c r="AT3535">
        <f>SUBTOTAL(109,Deaths[03.03.2020])</f>
        <v>9485</v>
      </c>
      <c r="AU3535">
        <f>SUBTOTAL(109,Deaths[04.03.2020])</f>
        <v>9770</v>
      </c>
      <c r="AV3535">
        <f>SUBTOTAL(109,Deaths[05.03.2020])</f>
        <v>10050</v>
      </c>
      <c r="AW3535">
        <f>SUBTOTAL(109,Deaths[06.03.2020])</f>
        <v>10388</v>
      </c>
      <c r="AX3535">
        <f>SUBTOTAL(109,Deaths[07.03.2020])</f>
        <v>10688</v>
      </c>
      <c r="AY3535">
        <f>SUBTOTAL(109,Deaths[08.03.2020])</f>
        <v>11420</v>
      </c>
      <c r="AZ3535">
        <f>SUBTOTAL(109,Deaths[09.03.2020])</f>
        <v>11977</v>
      </c>
      <c r="BA3535">
        <f>SUBTOTAL(109,Deaths[10.03.2020])</f>
        <v>12814</v>
      </c>
      <c r="BB3535">
        <f>SUBTOTAL(109,Deaths[11.03.2020])</f>
        <v>13860</v>
      </c>
      <c r="BC3535">
        <f>SUBTOTAL(109,Deaths[12.03.2020])</f>
        <v>14779</v>
      </c>
      <c r="BD3535">
        <f>SUBTOTAL(109,Deaths[13.03.2020])</f>
        <v>16281</v>
      </c>
      <c r="BE3535">
        <f>SUBTOTAL(109,Deaths[14.03.2020])</f>
        <v>17542</v>
      </c>
      <c r="BF3535">
        <f>SUBTOTAL(109,Deaths[15.03.2020])</f>
        <v>19473</v>
      </c>
      <c r="BG3535">
        <f>SUBTOTAL(109,Deaths[16.03.2020])</f>
        <v>21538</v>
      </c>
      <c r="BH3535">
        <f>SUBTOTAL(109,Deaths[17.03.2020])</f>
        <v>23984</v>
      </c>
      <c r="BI3535">
        <f>SUBTOTAL(109,Deaths[18.03.2020])</f>
        <v>26726</v>
      </c>
      <c r="BJ3535">
        <f>SUBTOTAL(109,Deaths[19.03.2020])</f>
        <v>30119</v>
      </c>
      <c r="BK3535">
        <f>SUBTOTAL(109,Deaths[20.03.2020])</f>
        <v>34654</v>
      </c>
      <c r="BL3535">
        <f>SUBTOTAL(109,Deaths[21.03.2020])</f>
        <v>39866</v>
      </c>
      <c r="BM3535">
        <f>SUBTOTAL(109,Deaths[22.03.2020])</f>
        <v>45109</v>
      </c>
      <c r="BN3535">
        <f>SUBTOTAL(109,Deaths[23.03.2020])</f>
        <v>51043</v>
      </c>
      <c r="BO3535">
        <f>SUBTOTAL(109,Deaths[24.03.2020])</f>
        <v>58088</v>
      </c>
      <c r="BP3535">
        <f>SUBTOTAL(109,Deaths[25.03.2020])</f>
        <v>66726</v>
      </c>
      <c r="BQ3535">
        <f>SUBTOTAL(109,Deaths[26.03.2020])</f>
        <v>76150</v>
      </c>
      <c r="BR3535">
        <f>SUBTOTAL(109,Deaths[27.03.2020])</f>
        <v>87250</v>
      </c>
      <c r="BS3535">
        <f>SUBTOTAL(109,Deaths[28.03.2020])</f>
        <v>98919</v>
      </c>
      <c r="BT3535">
        <f>SUBTOTAL(109,Deaths[29.03.2020])</f>
        <v>109949</v>
      </c>
      <c r="BU3535">
        <f>SUBTOTAL(109,Deaths[30.03.2020])</f>
        <v>123255</v>
      </c>
      <c r="BV3535">
        <f>SUBTOTAL(109,Deaths[31.03.2020])</f>
        <v>139009</v>
      </c>
      <c r="BW3535">
        <f>SUBTOTAL(109,Deaths[01.04.2020])</f>
        <v>156900</v>
      </c>
      <c r="BX3535">
        <f>SUBTOTAL(109,Deaths[02.04.2020])</f>
        <v>177397</v>
      </c>
      <c r="BY3535">
        <f>SUBTOTAL(109,Deaths[03.04.2020])</f>
        <v>196649</v>
      </c>
      <c r="BZ3535">
        <f>SUBTOTAL(109,Deaths[04.04.2020])</f>
        <v>215468</v>
      </c>
      <c r="CA3535">
        <f>SUBTOTAL(109,Deaths[05.04.2020])</f>
        <v>231948</v>
      </c>
      <c r="CB3535">
        <f>SUBTOTAL(109,Deaths[06.04.2020])</f>
        <v>251112</v>
      </c>
      <c r="CC3535">
        <f>SUBTOTAL(109,Deaths[07.04.2020])</f>
        <v>277127</v>
      </c>
      <c r="CD3535">
        <f>SUBTOTAL(109,Deaths[08.04.2020])</f>
        <v>299426</v>
      </c>
      <c r="CE3535">
        <f>SUBTOTAL(109,Deaths[09.04.2020])</f>
        <v>324351</v>
      </c>
      <c r="CF3535">
        <f>SUBTOTAL(109,Deaths[10.04.2020])</f>
        <v>348238</v>
      </c>
      <c r="CG3535">
        <f>SUBTOTAL(109,Deaths[11.04.2020])</f>
        <v>368452</v>
      </c>
      <c r="CH3535">
        <f>SUBTOTAL(109,Deaths[12.04.2020])</f>
        <v>387410</v>
      </c>
      <c r="CI3535">
        <f>SUBTOTAL(109,Deaths[13.04.2020])</f>
        <v>406487</v>
      </c>
      <c r="CJ3535">
        <f>SUBTOTAL(109,Deaths[14.04.2020])</f>
        <v>429581</v>
      </c>
      <c r="CK3535">
        <f>SUBTOTAL(109,Deaths[15.04.2020])</f>
        <v>457038</v>
      </c>
      <c r="CL3535">
        <f>SUBTOTAL(109,Deaths[16.04.2020])</f>
        <v>481028</v>
      </c>
      <c r="CM3535">
        <f>SUBTOTAL(109,Deaths[17.04.2020])</f>
        <v>510300</v>
      </c>
      <c r="CN3535">
        <f>SUBTOTAL(109,Deaths[18.04.2020])</f>
        <v>532084</v>
      </c>
      <c r="CO3535">
        <f>SUBTOTAL(109,Deaths[19.04.2020])</f>
        <v>547050</v>
      </c>
      <c r="CP3535">
        <f>SUBTOTAL(109,Deaths[20.04.2020])</f>
        <v>565134</v>
      </c>
      <c r="CQ3535">
        <f>SUBTOTAL(109,Deaths[21.04.2020])</f>
        <v>589039</v>
      </c>
      <c r="CR3535">
        <f>SUBTOTAL(109,Deaths[22.04.2020])</f>
        <v>611703</v>
      </c>
      <c r="CS3535">
        <f>SUBTOTAL(109,Deaths[23.04.2020])</f>
        <v>634706</v>
      </c>
      <c r="CT3535">
        <f>SUBTOTAL(109,Deaths[24.04.2020])</f>
        <v>656849</v>
      </c>
      <c r="CU3535">
        <f>SUBTOTAL(109,Deaths[25.04.2020])</f>
        <v>675223</v>
      </c>
      <c r="CV3535">
        <f>SUBTOTAL(109,Deaths[26.04.2020])</f>
        <v>688149</v>
      </c>
      <c r="CW3535">
        <f>SUBTOTAL(109,Deaths[27.04.2020])</f>
        <v>703495</v>
      </c>
      <c r="CX3535">
        <f>SUBTOTAL(109,Deaths[28.04.2020])</f>
        <v>725073</v>
      </c>
      <c r="CY3535">
        <f>SUBTOTAL(109,Deaths[29.04.2020])</f>
        <v>747861</v>
      </c>
      <c r="CZ3535">
        <f>SUBTOTAL(109,Deaths[30.04.2020])</f>
        <v>768039</v>
      </c>
      <c r="DA3535">
        <f>SUBTOTAL(109,Deaths[01.05.2020])</f>
        <v>785426</v>
      </c>
      <c r="DB3535">
        <f>SUBTOTAL(109,Deaths[02.05.2020])</f>
        <v>802937</v>
      </c>
      <c r="DC3535">
        <f>SUBTOTAL(109,Deaths[03.05.2020])</f>
        <v>814368</v>
      </c>
      <c r="DD3535">
        <f>SUBTOTAL(109,Deaths[04.05.2020])</f>
        <v>828111</v>
      </c>
      <c r="DE3535">
        <f>SUBTOTAL(109,Deaths[05.05.2020])</f>
        <v>848038</v>
      </c>
      <c r="DF3535">
        <f>SUBTOTAL(109,Deaths[06.05.2020])</f>
        <v>870462</v>
      </c>
      <c r="DG3535">
        <f>SUBTOTAL(109,Deaths[07.05.2020])</f>
        <v>888615</v>
      </c>
      <c r="DH3535">
        <f>SUBTOTAL(109,Deaths[08.05.2020])</f>
        <v>907035</v>
      </c>
      <c r="DI3535">
        <f>SUBTOTAL(109,Deaths[09.05.2020])</f>
        <v>921290</v>
      </c>
      <c r="DJ3535">
        <f>SUBTOTAL(109,Deaths[10.05.2020])</f>
        <v>932874</v>
      </c>
      <c r="DK3535">
        <f>SUBTOTAL(109,Deaths[11.05.2020])</f>
        <v>944281</v>
      </c>
      <c r="FI3535">
        <f>SUBTOTAL(103,Deaths[30.06.2020])</f>
        <v>3533</v>
      </c>
    </row>
    <row r="3536" spans="1:196" ht="14.7" thickBot="1" x14ac:dyDescent="0.6">
      <c r="FH3536" s="110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8</v>
      </c>
      <c r="AG3538">
        <f t="shared" si="0"/>
        <v>2123</v>
      </c>
      <c r="AH3538">
        <f t="shared" si="0"/>
        <v>2248</v>
      </c>
      <c r="AI3538">
        <f t="shared" si="0"/>
        <v>2252</v>
      </c>
      <c r="AJ3538">
        <f t="shared" si="0"/>
        <v>2459</v>
      </c>
      <c r="AK3538">
        <f t="shared" si="0"/>
        <v>2470</v>
      </c>
      <c r="AL3538">
        <f t="shared" si="0"/>
        <v>2630</v>
      </c>
      <c r="AM3538">
        <f t="shared" si="0"/>
        <v>2710</v>
      </c>
      <c r="AN3538">
        <f t="shared" si="0"/>
        <v>2771</v>
      </c>
      <c r="AO3538">
        <f t="shared" si="0"/>
        <v>2814</v>
      </c>
      <c r="AP3538">
        <f t="shared" si="0"/>
        <v>2873</v>
      </c>
      <c r="AQ3538">
        <f t="shared" si="0"/>
        <v>2942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3</v>
      </c>
      <c r="AV3538">
        <f t="shared" si="0"/>
        <v>3346</v>
      </c>
      <c r="AW3538">
        <f t="shared" si="0"/>
        <v>3458</v>
      </c>
      <c r="AX3538">
        <f t="shared" si="0"/>
        <v>3557</v>
      </c>
      <c r="AY3538">
        <f t="shared" si="0"/>
        <v>3800</v>
      </c>
      <c r="AZ3538">
        <f t="shared" si="0"/>
        <v>3984</v>
      </c>
      <c r="BA3538">
        <f t="shared" si="0"/>
        <v>4263</v>
      </c>
      <c r="BB3538">
        <f t="shared" si="0"/>
        <v>4608</v>
      </c>
      <c r="BC3538">
        <f t="shared" si="0"/>
        <v>4913</v>
      </c>
      <c r="BD3538">
        <f t="shared" si="0"/>
        <v>5410</v>
      </c>
      <c r="BE3538">
        <f t="shared" si="0"/>
        <v>5827</v>
      </c>
      <c r="BF3538">
        <f t="shared" si="0"/>
        <v>6468</v>
      </c>
      <c r="BG3538">
        <f t="shared" si="0"/>
        <v>7148</v>
      </c>
      <c r="BH3538">
        <f t="shared" si="0"/>
        <v>7950</v>
      </c>
      <c r="BI3538">
        <f t="shared" si="0"/>
        <v>8846</v>
      </c>
      <c r="BJ3538">
        <f t="shared" si="0"/>
        <v>9952</v>
      </c>
      <c r="BK3538">
        <f t="shared" si="0"/>
        <v>11429</v>
      </c>
      <c r="BL3538">
        <f t="shared" si="0"/>
        <v>13135</v>
      </c>
      <c r="BM3538">
        <f t="shared" si="0"/>
        <v>14833</v>
      </c>
      <c r="BN3538">
        <f t="shared" si="0"/>
        <v>16750</v>
      </c>
      <c r="BO3538">
        <f t="shared" si="0"/>
        <v>19019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5</v>
      </c>
      <c r="BS3538">
        <f t="shared" si="1"/>
        <v>31993</v>
      </c>
      <c r="BT3538">
        <f t="shared" si="1"/>
        <v>35463</v>
      </c>
      <c r="BU3538">
        <f t="shared" si="1"/>
        <v>39626</v>
      </c>
      <c r="BV3538">
        <f t="shared" si="1"/>
        <v>44469</v>
      </c>
      <c r="BW3538">
        <f t="shared" si="1"/>
        <v>50021</v>
      </c>
      <c r="BX3538">
        <f t="shared" si="1"/>
        <v>56322</v>
      </c>
      <c r="BY3538">
        <f t="shared" si="1"/>
        <v>62303</v>
      </c>
      <c r="BZ3538">
        <f t="shared" si="1"/>
        <v>68142</v>
      </c>
      <c r="CA3538">
        <f t="shared" si="1"/>
        <v>73158</v>
      </c>
      <c r="CB3538">
        <f t="shared" si="1"/>
        <v>78985</v>
      </c>
      <c r="CC3538">
        <f t="shared" si="1"/>
        <v>86882</v>
      </c>
      <c r="CD3538">
        <f t="shared" si="1"/>
        <v>93612</v>
      </c>
      <c r="CE3538">
        <f t="shared" si="1"/>
        <v>101233</v>
      </c>
      <c r="CF3538">
        <f t="shared" si="1"/>
        <v>108501</v>
      </c>
      <c r="CG3538">
        <f t="shared" si="1"/>
        <v>114564</v>
      </c>
      <c r="CH3538">
        <f t="shared" si="1"/>
        <v>120292</v>
      </c>
      <c r="CI3538">
        <f t="shared" si="1"/>
        <v>126037</v>
      </c>
      <c r="CJ3538">
        <f t="shared" si="1"/>
        <v>132928</v>
      </c>
      <c r="CK3538">
        <f t="shared" si="1"/>
        <v>141239</v>
      </c>
      <c r="CL3538">
        <f t="shared" si="1"/>
        <v>148522</v>
      </c>
      <c r="CM3538">
        <f t="shared" si="1"/>
        <v>157407</v>
      </c>
      <c r="CN3538">
        <f t="shared" si="1"/>
        <v>163864</v>
      </c>
      <c r="CO3538">
        <f t="shared" si="1"/>
        <v>168446</v>
      </c>
      <c r="CP3538">
        <f t="shared" si="1"/>
        <v>173889</v>
      </c>
      <c r="CQ3538">
        <f t="shared" si="1"/>
        <v>181040</v>
      </c>
      <c r="CR3538">
        <f t="shared" si="1"/>
        <v>187798</v>
      </c>
      <c r="CS3538">
        <f t="shared" si="1"/>
        <v>194637</v>
      </c>
      <c r="CT3538">
        <f t="shared" si="1"/>
        <v>201305</v>
      </c>
      <c r="CU3538">
        <f t="shared" si="1"/>
        <v>206882</v>
      </c>
      <c r="CV3538">
        <f t="shared" si="1"/>
        <v>210761</v>
      </c>
      <c r="CW3538">
        <f t="shared" si="1"/>
        <v>215408</v>
      </c>
      <c r="CX3538">
        <f t="shared" si="1"/>
        <v>221865</v>
      </c>
      <c r="CY3538">
        <f t="shared" si="1"/>
        <v>228626</v>
      </c>
      <c r="CZ3538">
        <f t="shared" si="1"/>
        <v>234591</v>
      </c>
      <c r="DA3538">
        <f t="shared" si="1"/>
        <v>239766</v>
      </c>
      <c r="DB3538">
        <f t="shared" si="1"/>
        <v>245088</v>
      </c>
      <c r="DC3538">
        <f t="shared" si="1"/>
        <v>248540</v>
      </c>
      <c r="DD3538">
        <f t="shared" si="1"/>
        <v>252666</v>
      </c>
      <c r="DE3538">
        <f t="shared" si="1"/>
        <v>258532</v>
      </c>
      <c r="DF3538">
        <f t="shared" si="1"/>
        <v>265194</v>
      </c>
      <c r="DG3538">
        <f t="shared" si="1"/>
        <v>270598</v>
      </c>
      <c r="DH3538">
        <f t="shared" si="1"/>
        <v>276165</v>
      </c>
      <c r="DI3538">
        <f t="shared" si="1"/>
        <v>280423</v>
      </c>
      <c r="DJ3538">
        <f t="shared" si="1"/>
        <v>283988</v>
      </c>
      <c r="DK3538">
        <f t="shared" ref="DK3538:DQ3538" si="2">SUM(DK3539:DK3543)</f>
        <v>287459</v>
      </c>
      <c r="DL3538">
        <f t="shared" si="2"/>
        <v>292999</v>
      </c>
      <c r="DM3538">
        <f t="shared" si="2"/>
        <v>298226</v>
      </c>
      <c r="DN3538">
        <f t="shared" si="2"/>
        <v>303488</v>
      </c>
      <c r="DO3538">
        <f t="shared" si="2"/>
        <v>308699</v>
      </c>
      <c r="DP3538">
        <f t="shared" si="2"/>
        <v>312855</v>
      </c>
      <c r="DQ3538">
        <f t="shared" si="2"/>
        <v>316180</v>
      </c>
      <c r="DR3538">
        <f t="shared" ref="DR3538:DX3538" si="3">SUM(DR3539:DR3543)</f>
        <v>319469</v>
      </c>
      <c r="DS3538">
        <f t="shared" si="3"/>
        <v>324249</v>
      </c>
      <c r="DT3538">
        <f t="shared" si="3"/>
        <v>329123</v>
      </c>
      <c r="DU3538">
        <f t="shared" si="3"/>
        <v>333910</v>
      </c>
      <c r="DV3538">
        <f t="shared" si="3"/>
        <v>339187</v>
      </c>
      <c r="DW3538">
        <f t="shared" si="3"/>
        <v>343174</v>
      </c>
      <c r="DX3538">
        <f t="shared" si="3"/>
        <v>345989</v>
      </c>
      <c r="DY3538">
        <f t="shared" ref="DY3538:DZ3538" si="4">SUM(DY3539:DY3543)</f>
        <v>347166</v>
      </c>
      <c r="DZ3538">
        <f t="shared" si="4"/>
        <v>351365</v>
      </c>
      <c r="EA3538">
        <f t="shared" ref="EA3538:EB3538" si="5">SUM(EA3539:EA3543)</f>
        <v>356545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9</v>
      </c>
      <c r="ES3538">
        <f t="shared" si="14"/>
        <v>433865</v>
      </c>
      <c r="ET3538">
        <f t="shared" ref="ET3538:EU3538" si="15">SUM(ET3539:ET3543)</f>
        <v>437369</v>
      </c>
      <c r="EU3538">
        <f t="shared" si="15"/>
        <v>444157</v>
      </c>
      <c r="EV3538">
        <f t="shared" ref="EV3538:EW3538" si="16">SUM(EV3539:EV3543)</f>
        <v>449427</v>
      </c>
      <c r="EW3538">
        <f t="shared" si="16"/>
        <v>454434</v>
      </c>
      <c r="EX3538">
        <f t="shared" ref="EX3538:EY3538" si="17">SUM(EX3539:EX3543)</f>
        <v>460703</v>
      </c>
      <c r="EY3538">
        <f t="shared" si="17"/>
        <v>464970</v>
      </c>
      <c r="EZ3538">
        <f t="shared" ref="EZ3538:FA3538" si="18">SUM(EZ3539:EZ3543)</f>
        <v>469027</v>
      </c>
      <c r="FA3538">
        <f t="shared" si="18"/>
        <v>472598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68</v>
      </c>
      <c r="FK3538">
        <f t="shared" si="23"/>
        <v>521176</v>
      </c>
      <c r="FL3538">
        <f t="shared" ref="FL3538:FM3538" si="24">SUM(FL3539:FL3543)</f>
        <v>526234</v>
      </c>
      <c r="FM3538">
        <f t="shared" si="24"/>
        <v>530582</v>
      </c>
      <c r="FN3538">
        <f t="shared" ref="FN3538:FO3538" si="25">SUM(FN3539:FN3543)</f>
        <v>534092</v>
      </c>
      <c r="FO3538">
        <f t="shared" si="25"/>
        <v>537870</v>
      </c>
      <c r="FP3538">
        <f t="shared" ref="FP3538:FQ3538" si="26">SUM(FP3539:FP3543)</f>
        <v>543975</v>
      </c>
      <c r="FQ3538">
        <f t="shared" si="26"/>
        <v>549279</v>
      </c>
      <c r="FR3538">
        <f t="shared" ref="FR3538:FS3538" si="27">SUM(FR3539:FR3543)</f>
        <v>554734</v>
      </c>
      <c r="FS3538">
        <f t="shared" si="27"/>
        <v>560017</v>
      </c>
      <c r="FT3538">
        <f t="shared" ref="FT3538" si="28">SUM(FT3539:FT3543)</f>
        <v>564945</v>
      </c>
      <c r="GN3538">
        <f t="shared" ref="GN3538" si="29">SUM(GN3539:GN3543)</f>
        <v>0</v>
      </c>
    </row>
    <row r="3539" spans="1:196" x14ac:dyDescent="0.55000000000000004">
      <c r="A3539" t="s">
        <v>620</v>
      </c>
      <c r="E3539">
        <f t="shared" ref="E3539:N3543" si="30">SUMIF($A$2:$A$264,$A3539,E$2:E$264)</f>
        <v>17</v>
      </c>
      <c r="F3539">
        <f t="shared" si="30"/>
        <v>18</v>
      </c>
      <c r="G3539">
        <f t="shared" si="30"/>
        <v>26</v>
      </c>
      <c r="H3539">
        <f t="shared" si="30"/>
        <v>42</v>
      </c>
      <c r="I3539">
        <f t="shared" si="30"/>
        <v>56</v>
      </c>
      <c r="J3539">
        <f t="shared" si="30"/>
        <v>82</v>
      </c>
      <c r="K3539">
        <f t="shared" si="30"/>
        <v>131</v>
      </c>
      <c r="L3539">
        <f t="shared" si="30"/>
        <v>133</v>
      </c>
      <c r="M3539">
        <f t="shared" si="30"/>
        <v>171</v>
      </c>
      <c r="N3539">
        <f t="shared" si="30"/>
        <v>213</v>
      </c>
      <c r="O3539">
        <f t="shared" ref="O3539:X3543" si="31">SUMIF($A$2:$A$264,$A3539,O$2:O$264)</f>
        <v>259</v>
      </c>
      <c r="P3539">
        <f t="shared" si="31"/>
        <v>362</v>
      </c>
      <c r="Q3539">
        <f t="shared" si="31"/>
        <v>426</v>
      </c>
      <c r="R3539">
        <f t="shared" si="31"/>
        <v>492</v>
      </c>
      <c r="S3539">
        <f t="shared" si="31"/>
        <v>564</v>
      </c>
      <c r="T3539">
        <f t="shared" si="31"/>
        <v>634</v>
      </c>
      <c r="U3539">
        <f t="shared" si="31"/>
        <v>719</v>
      </c>
      <c r="V3539">
        <f t="shared" si="31"/>
        <v>806</v>
      </c>
      <c r="W3539">
        <f t="shared" si="31"/>
        <v>906</v>
      </c>
      <c r="X3539">
        <f t="shared" si="31"/>
        <v>1013</v>
      </c>
      <c r="Y3539">
        <f t="shared" ref="Y3539:AH3543" si="32">SUMIF($A$2:$A$264,$A3539,Y$2:Y$264)</f>
        <v>1113</v>
      </c>
      <c r="Z3539">
        <f t="shared" si="32"/>
        <v>1118</v>
      </c>
      <c r="AA3539">
        <f t="shared" si="32"/>
        <v>1371</v>
      </c>
      <c r="AB3539">
        <f t="shared" si="32"/>
        <v>1523</v>
      </c>
      <c r="AC3539">
        <f t="shared" si="32"/>
        <v>1665</v>
      </c>
      <c r="AD3539">
        <f t="shared" si="32"/>
        <v>1769</v>
      </c>
      <c r="AE3539">
        <f t="shared" si="32"/>
        <v>1867</v>
      </c>
      <c r="AF3539">
        <f t="shared" si="32"/>
        <v>2007</v>
      </c>
      <c r="AG3539">
        <f t="shared" si="32"/>
        <v>2122</v>
      </c>
      <c r="AH3539">
        <f t="shared" si="32"/>
        <v>2247</v>
      </c>
      <c r="AI3539">
        <f t="shared" ref="AI3539:AR3543" si="33">SUMIF($A$2:$A$264,$A3539,AI$2:AI$264)</f>
        <v>2250</v>
      </c>
      <c r="AJ3539">
        <f t="shared" si="33"/>
        <v>2456</v>
      </c>
      <c r="AK3539">
        <f t="shared" si="33"/>
        <v>2466</v>
      </c>
      <c r="AL3539">
        <f t="shared" si="33"/>
        <v>2622</v>
      </c>
      <c r="AM3539">
        <f t="shared" si="33"/>
        <v>2699</v>
      </c>
      <c r="AN3539">
        <f t="shared" si="33"/>
        <v>2757</v>
      </c>
      <c r="AO3539">
        <f t="shared" si="33"/>
        <v>2795</v>
      </c>
      <c r="AP3539">
        <f t="shared" si="33"/>
        <v>2850</v>
      </c>
      <c r="AQ3539">
        <f t="shared" si="33"/>
        <v>2910</v>
      </c>
      <c r="AR3539">
        <f t="shared" si="33"/>
        <v>2958</v>
      </c>
      <c r="AS3539">
        <f t="shared" ref="AS3539:BB3543" si="34">SUMIF($A$2:$A$264,$A3539,AS$2:AS$264)</f>
        <v>3023</v>
      </c>
      <c r="AT3539">
        <f t="shared" si="34"/>
        <v>3067</v>
      </c>
      <c r="AU3539">
        <f t="shared" si="34"/>
        <v>3128</v>
      </c>
      <c r="AV3539">
        <f t="shared" si="34"/>
        <v>3175</v>
      </c>
      <c r="AW3539">
        <f t="shared" si="34"/>
        <v>3229</v>
      </c>
      <c r="AX3539">
        <f t="shared" si="34"/>
        <v>3281</v>
      </c>
      <c r="AY3539">
        <f t="shared" si="34"/>
        <v>3367</v>
      </c>
      <c r="AZ3539">
        <f t="shared" si="34"/>
        <v>3438</v>
      </c>
      <c r="BA3539">
        <f t="shared" si="34"/>
        <v>3514</v>
      </c>
      <c r="BB3539">
        <f t="shared" si="34"/>
        <v>3612</v>
      </c>
      <c r="BC3539">
        <f t="shared" ref="BC3539:BL3543" si="35">SUMIF($A$2:$A$264,$A3539,BC$2:BC$264)</f>
        <v>3710</v>
      </c>
      <c r="BD3539">
        <f t="shared" si="35"/>
        <v>3813</v>
      </c>
      <c r="BE3539">
        <f t="shared" si="35"/>
        <v>3935</v>
      </c>
      <c r="BF3539">
        <f t="shared" si="35"/>
        <v>4066</v>
      </c>
      <c r="BG3539">
        <f t="shared" si="35"/>
        <v>4217</v>
      </c>
      <c r="BH3539">
        <f t="shared" si="35"/>
        <v>4375</v>
      </c>
      <c r="BI3539">
        <f t="shared" si="35"/>
        <v>4563</v>
      </c>
      <c r="BJ3539">
        <f t="shared" si="35"/>
        <v>4736</v>
      </c>
      <c r="BK3539">
        <f t="shared" si="35"/>
        <v>4913</v>
      </c>
      <c r="BL3539">
        <f t="shared" si="35"/>
        <v>5063</v>
      </c>
      <c r="BM3539">
        <f t="shared" ref="BM3539:BV3543" si="36">SUMIF($A$2:$A$264,$A3539,BM$2:BM$264)</f>
        <v>5251</v>
      </c>
      <c r="BN3539">
        <f t="shared" si="36"/>
        <v>5400</v>
      </c>
      <c r="BO3539">
        <f t="shared" si="36"/>
        <v>5564</v>
      </c>
      <c r="BP3539">
        <f t="shared" si="36"/>
        <v>5743</v>
      </c>
      <c r="BQ3539">
        <f t="shared" si="36"/>
        <v>5968</v>
      </c>
      <c r="BR3539">
        <f t="shared" si="36"/>
        <v>6166</v>
      </c>
      <c r="BS3539">
        <f t="shared" si="36"/>
        <v>6360</v>
      </c>
      <c r="BT3539">
        <f t="shared" si="36"/>
        <v>6551</v>
      </c>
      <c r="BU3539">
        <f t="shared" si="36"/>
        <v>6724</v>
      </c>
      <c r="BV3539">
        <f t="shared" si="36"/>
        <v>6923</v>
      </c>
      <c r="BW3539">
        <f t="shared" ref="BW3539:CF3543" si="37">SUMIF($A$2:$A$264,$A3539,BW$2:BW$264)</f>
        <v>7161</v>
      </c>
      <c r="BX3539">
        <f t="shared" si="37"/>
        <v>7374</v>
      </c>
      <c r="BY3539">
        <f t="shared" si="37"/>
        <v>7586</v>
      </c>
      <c r="BZ3539">
        <f t="shared" si="37"/>
        <v>7817</v>
      </c>
      <c r="CA3539">
        <f t="shared" si="37"/>
        <v>8043</v>
      </c>
      <c r="CB3539">
        <f t="shared" si="37"/>
        <v>8282</v>
      </c>
      <c r="CC3539">
        <f t="shared" si="37"/>
        <v>8494</v>
      </c>
      <c r="CD3539">
        <f t="shared" si="37"/>
        <v>8713</v>
      </c>
      <c r="CE3539">
        <f t="shared" si="37"/>
        <v>8981</v>
      </c>
      <c r="CF3539">
        <f t="shared" si="37"/>
        <v>9238</v>
      </c>
      <c r="CG3539">
        <f t="shared" ref="CG3539:CP3543" si="38">SUMIF($A$2:$A$264,$A3539,CG$2:CG$264)</f>
        <v>9507</v>
      </c>
      <c r="CH3539">
        <f t="shared" si="38"/>
        <v>9805</v>
      </c>
      <c r="CI3539">
        <f t="shared" si="38"/>
        <v>10043</v>
      </c>
      <c r="CJ3539">
        <f t="shared" si="38"/>
        <v>10330</v>
      </c>
      <c r="CK3539">
        <f t="shared" si="38"/>
        <v>10527</v>
      </c>
      <c r="CL3539">
        <f t="shared" si="38"/>
        <v>10770</v>
      </c>
      <c r="CM3539">
        <f t="shared" si="38"/>
        <v>12298</v>
      </c>
      <c r="CN3539">
        <f t="shared" si="38"/>
        <v>12511</v>
      </c>
      <c r="CO3539">
        <f t="shared" si="38"/>
        <v>12755</v>
      </c>
      <c r="CP3539">
        <f t="shared" si="38"/>
        <v>12986</v>
      </c>
      <c r="CQ3539">
        <f t="shared" ref="CQ3539:CZ3543" si="39">SUMIF($A$2:$A$264,$A3539,CQ$2:CQ$264)</f>
        <v>13236</v>
      </c>
      <c r="CR3539">
        <f t="shared" si="39"/>
        <v>13478</v>
      </c>
      <c r="CS3539">
        <f t="shared" si="39"/>
        <v>13713</v>
      </c>
      <c r="CT3539">
        <f t="shared" si="39"/>
        <v>13981</v>
      </c>
      <c r="CU3539">
        <f t="shared" si="39"/>
        <v>14225</v>
      </c>
      <c r="CV3539">
        <f t="shared" si="39"/>
        <v>14420</v>
      </c>
      <c r="CW3539">
        <f t="shared" si="39"/>
        <v>14684</v>
      </c>
      <c r="CX3539">
        <f t="shared" si="39"/>
        <v>14935</v>
      </c>
      <c r="CY3539">
        <f t="shared" si="39"/>
        <v>15221</v>
      </c>
      <c r="CZ3539">
        <f t="shared" si="39"/>
        <v>15482</v>
      </c>
      <c r="DA3539">
        <f t="shared" ref="DA3539:EY3543" si="40">SUMIF($A$2:$A$264,$A3539,DA$2:DA$264)</f>
        <v>15718</v>
      </c>
      <c r="DB3539">
        <f t="shared" si="40"/>
        <v>16017</v>
      </c>
      <c r="DC3539">
        <f t="shared" si="40"/>
        <v>16243</v>
      </c>
      <c r="DD3539">
        <f t="shared" si="40"/>
        <v>16626</v>
      </c>
      <c r="DE3539">
        <f t="shared" si="40"/>
        <v>16938</v>
      </c>
      <c r="DF3539">
        <f t="shared" si="40"/>
        <v>17229</v>
      </c>
      <c r="DG3539">
        <f t="shared" si="40"/>
        <v>17528</v>
      </c>
      <c r="DH3539">
        <f t="shared" si="40"/>
        <v>17801</v>
      </c>
      <c r="DI3539">
        <f t="shared" si="40"/>
        <v>18078</v>
      </c>
      <c r="DJ3539">
        <f t="shared" si="40"/>
        <v>18385</v>
      </c>
      <c r="DK3539">
        <f t="shared" si="40"/>
        <v>18633</v>
      </c>
      <c r="DL3539">
        <f t="shared" si="40"/>
        <v>18933</v>
      </c>
      <c r="DM3539">
        <f t="shared" si="40"/>
        <v>19247</v>
      </c>
      <c r="DN3539">
        <f t="shared" si="40"/>
        <v>19568</v>
      </c>
      <c r="DO3539">
        <f t="shared" si="40"/>
        <v>19855</v>
      </c>
      <c r="DP3539">
        <f t="shared" si="40"/>
        <v>20160</v>
      </c>
      <c r="DQ3539">
        <f t="shared" si="40"/>
        <v>20518</v>
      </c>
      <c r="DR3539">
        <f t="shared" si="40"/>
        <v>20872</v>
      </c>
      <c r="DS3539">
        <f t="shared" si="40"/>
        <v>21229</v>
      </c>
      <c r="DT3539">
        <f t="shared" si="40"/>
        <v>21553</v>
      </c>
      <c r="DU3539">
        <f t="shared" si="40"/>
        <v>21930</v>
      </c>
      <c r="DV3539">
        <f t="shared" si="40"/>
        <v>22304</v>
      </c>
      <c r="DW3539">
        <f t="shared" si="40"/>
        <v>22653</v>
      </c>
      <c r="DX3539">
        <f t="shared" si="40"/>
        <v>23000</v>
      </c>
      <c r="DY3539">
        <f t="shared" si="40"/>
        <v>23305</v>
      </c>
      <c r="DZ3539">
        <f t="shared" si="40"/>
        <v>23671</v>
      </c>
      <c r="EA3539">
        <f t="shared" si="40"/>
        <v>24100</v>
      </c>
      <c r="EB3539">
        <f t="shared" si="40"/>
        <v>24518</v>
      </c>
      <c r="EC3539">
        <f t="shared" si="40"/>
        <v>25046</v>
      </c>
      <c r="ED3539">
        <f t="shared" si="40"/>
        <v>25560</v>
      </c>
      <c r="EE3539">
        <f t="shared" si="40"/>
        <v>26072</v>
      </c>
      <c r="EF3539">
        <f t="shared" si="40"/>
        <v>26547</v>
      </c>
      <c r="EG3539">
        <f t="shared" si="40"/>
        <v>27054</v>
      </c>
      <c r="EH3539">
        <f t="shared" si="40"/>
        <v>27658</v>
      </c>
      <c r="EI3539">
        <f t="shared" si="40"/>
        <v>28211</v>
      </c>
      <c r="EJ3539">
        <f t="shared" si="40"/>
        <v>28829</v>
      </c>
      <c r="EK3539">
        <f t="shared" si="40"/>
        <v>29452</v>
      </c>
      <c r="EL3539">
        <f t="shared" si="40"/>
        <v>30076</v>
      </c>
      <c r="EM3539">
        <f t="shared" si="40"/>
        <v>30699</v>
      </c>
      <c r="EN3539">
        <f t="shared" si="40"/>
        <v>31341</v>
      </c>
      <c r="EO3539">
        <f t="shared" si="40"/>
        <v>32073</v>
      </c>
      <c r="EP3539">
        <f t="shared" si="40"/>
        <v>32861</v>
      </c>
      <c r="EQ3539">
        <f t="shared" si="40"/>
        <v>33555</v>
      </c>
      <c r="ER3539">
        <f t="shared" si="40"/>
        <v>34276</v>
      </c>
      <c r="ES3539">
        <f t="shared" si="40"/>
        <v>35126</v>
      </c>
      <c r="ET3539">
        <f t="shared" si="40"/>
        <v>36001</v>
      </c>
      <c r="EU3539">
        <f t="shared" si="40"/>
        <v>38500</v>
      </c>
      <c r="EV3539">
        <f t="shared" si="40"/>
        <v>39334</v>
      </c>
      <c r="EW3539">
        <f t="shared" si="40"/>
        <v>40202</v>
      </c>
      <c r="EX3539">
        <f t="shared" si="40"/>
        <v>41117</v>
      </c>
      <c r="EY3539">
        <f t="shared" si="40"/>
        <v>41956</v>
      </c>
      <c r="EZ3539">
        <f t="shared" ref="EZ3539:GN3543" si="41">SUMIF($A$2:$A$264,$A3539,EZ$2:EZ$264)</f>
        <v>42865</v>
      </c>
      <c r="FA3539">
        <f t="shared" si="41"/>
        <v>43633</v>
      </c>
      <c r="FB3539">
        <f t="shared" si="41"/>
        <v>44547</v>
      </c>
      <c r="FC3539">
        <f t="shared" si="41"/>
        <v>45517</v>
      </c>
      <c r="FD3539">
        <f t="shared" si="41"/>
        <v>46431</v>
      </c>
      <c r="FE3539">
        <f t="shared" si="41"/>
        <v>47331</v>
      </c>
      <c r="FF3539">
        <f t="shared" si="41"/>
        <v>48231</v>
      </c>
      <c r="FG3539">
        <f t="shared" si="41"/>
        <v>49085</v>
      </c>
      <c r="FH3539">
        <f t="shared" si="41"/>
        <v>50089</v>
      </c>
      <c r="FI3539">
        <f t="shared" si="41"/>
        <v>51183</v>
      </c>
      <c r="FJ3539">
        <f t="shared" si="41"/>
        <v>52163</v>
      </c>
      <c r="FK3539">
        <f t="shared" si="41"/>
        <v>53095</v>
      </c>
      <c r="FL3539">
        <f t="shared" si="41"/>
        <v>53983</v>
      </c>
      <c r="FM3539">
        <f t="shared" si="41"/>
        <v>55108</v>
      </c>
      <c r="FN3539">
        <f t="shared" si="41"/>
        <v>56229</v>
      </c>
      <c r="FO3539">
        <f t="shared" si="41"/>
        <v>57355</v>
      </c>
      <c r="FP3539">
        <f t="shared" si="41"/>
        <v>58479</v>
      </c>
      <c r="FQ3539">
        <f t="shared" si="41"/>
        <v>59473</v>
      </c>
      <c r="FR3539">
        <f t="shared" si="41"/>
        <v>60556</v>
      </c>
      <c r="FS3539">
        <f t="shared" si="41"/>
        <v>61593</v>
      </c>
      <c r="FT3539">
        <f t="shared" si="41"/>
        <v>62691</v>
      </c>
      <c r="GN3539">
        <f t="shared" si="41"/>
        <v>0</v>
      </c>
    </row>
    <row r="3540" spans="1:196" x14ac:dyDescent="0.55000000000000004">
      <c r="A3540" t="s">
        <v>623</v>
      </c>
      <c r="E3540">
        <f t="shared" si="30"/>
        <v>0</v>
      </c>
      <c r="F3540">
        <f t="shared" si="30"/>
        <v>0</v>
      </c>
      <c r="G3540">
        <f t="shared" si="30"/>
        <v>0</v>
      </c>
      <c r="H3540">
        <f t="shared" si="30"/>
        <v>0</v>
      </c>
      <c r="I3540">
        <f t="shared" si="30"/>
        <v>0</v>
      </c>
      <c r="J3540">
        <f t="shared" si="30"/>
        <v>0</v>
      </c>
      <c r="K3540">
        <f t="shared" si="30"/>
        <v>0</v>
      </c>
      <c r="L3540">
        <f t="shared" si="30"/>
        <v>0</v>
      </c>
      <c r="M3540">
        <f t="shared" si="30"/>
        <v>0</v>
      </c>
      <c r="N3540">
        <f t="shared" si="30"/>
        <v>0</v>
      </c>
      <c r="O3540">
        <f t="shared" si="31"/>
        <v>0</v>
      </c>
      <c r="P3540">
        <f t="shared" si="31"/>
        <v>0</v>
      </c>
      <c r="Q3540">
        <f t="shared" si="31"/>
        <v>0</v>
      </c>
      <c r="R3540">
        <f t="shared" si="31"/>
        <v>0</v>
      </c>
      <c r="S3540">
        <f t="shared" si="31"/>
        <v>0</v>
      </c>
      <c r="T3540">
        <f t="shared" si="31"/>
        <v>0</v>
      </c>
      <c r="U3540">
        <f t="shared" si="31"/>
        <v>0</v>
      </c>
      <c r="V3540">
        <f t="shared" si="31"/>
        <v>0</v>
      </c>
      <c r="W3540">
        <f t="shared" si="31"/>
        <v>0</v>
      </c>
      <c r="X3540">
        <f t="shared" si="31"/>
        <v>0</v>
      </c>
      <c r="Y3540">
        <f t="shared" si="32"/>
        <v>0</v>
      </c>
      <c r="Z3540">
        <f t="shared" si="32"/>
        <v>0</v>
      </c>
      <c r="AA3540">
        <f t="shared" si="32"/>
        <v>0</v>
      </c>
      <c r="AB3540">
        <f t="shared" si="32"/>
        <v>0</v>
      </c>
      <c r="AC3540">
        <f t="shared" si="32"/>
        <v>0</v>
      </c>
      <c r="AD3540">
        <f t="shared" si="32"/>
        <v>0</v>
      </c>
      <c r="AE3540">
        <f t="shared" si="32"/>
        <v>0</v>
      </c>
      <c r="AF3540">
        <f t="shared" si="32"/>
        <v>0</v>
      </c>
      <c r="AG3540">
        <f t="shared" si="32"/>
        <v>0</v>
      </c>
      <c r="AH3540">
        <f t="shared" si="32"/>
        <v>0</v>
      </c>
      <c r="AI3540">
        <f t="shared" si="33"/>
        <v>0</v>
      </c>
      <c r="AJ3540">
        <f t="shared" si="33"/>
        <v>0</v>
      </c>
      <c r="AK3540">
        <f t="shared" si="33"/>
        <v>0</v>
      </c>
      <c r="AL3540">
        <f t="shared" si="33"/>
        <v>0</v>
      </c>
      <c r="AM3540">
        <f t="shared" si="33"/>
        <v>0</v>
      </c>
      <c r="AN3540">
        <f t="shared" si="33"/>
        <v>0</v>
      </c>
      <c r="AO3540">
        <f t="shared" si="33"/>
        <v>0</v>
      </c>
      <c r="AP3540">
        <f t="shared" si="33"/>
        <v>0</v>
      </c>
      <c r="AQ3540">
        <f t="shared" si="33"/>
        <v>0</v>
      </c>
      <c r="AR3540">
        <f t="shared" si="33"/>
        <v>0</v>
      </c>
      <c r="AS3540">
        <f t="shared" si="34"/>
        <v>0</v>
      </c>
      <c r="AT3540">
        <f t="shared" si="34"/>
        <v>0</v>
      </c>
      <c r="AU3540">
        <f t="shared" si="34"/>
        <v>0</v>
      </c>
      <c r="AV3540">
        <f t="shared" si="34"/>
        <v>0</v>
      </c>
      <c r="AW3540">
        <f t="shared" si="34"/>
        <v>0</v>
      </c>
      <c r="AX3540">
        <f t="shared" si="34"/>
        <v>0</v>
      </c>
      <c r="AY3540">
        <f t="shared" si="34"/>
        <v>1</v>
      </c>
      <c r="AZ3540">
        <f t="shared" si="34"/>
        <v>1</v>
      </c>
      <c r="BA3540">
        <f t="shared" si="34"/>
        <v>1</v>
      </c>
      <c r="BB3540">
        <f t="shared" si="34"/>
        <v>1</v>
      </c>
      <c r="BC3540">
        <f t="shared" si="35"/>
        <v>2</v>
      </c>
      <c r="BD3540">
        <f t="shared" si="35"/>
        <v>3</v>
      </c>
      <c r="BE3540">
        <f t="shared" si="35"/>
        <v>5</v>
      </c>
      <c r="BF3540">
        <f t="shared" si="35"/>
        <v>5</v>
      </c>
      <c r="BG3540">
        <f t="shared" si="35"/>
        <v>5</v>
      </c>
      <c r="BH3540">
        <f t="shared" si="35"/>
        <v>7</v>
      </c>
      <c r="BI3540">
        <f t="shared" si="35"/>
        <v>10</v>
      </c>
      <c r="BJ3540">
        <f t="shared" si="35"/>
        <v>16</v>
      </c>
      <c r="BK3540">
        <f t="shared" si="35"/>
        <v>26</v>
      </c>
      <c r="BL3540">
        <f t="shared" si="35"/>
        <v>36</v>
      </c>
      <c r="BM3540">
        <f t="shared" si="36"/>
        <v>57</v>
      </c>
      <c r="BN3540">
        <f t="shared" si="36"/>
        <v>72</v>
      </c>
      <c r="BO3540">
        <f t="shared" si="36"/>
        <v>101</v>
      </c>
      <c r="BP3540">
        <f t="shared" si="36"/>
        <v>127</v>
      </c>
      <c r="BQ3540">
        <f t="shared" si="36"/>
        <v>156</v>
      </c>
      <c r="BR3540">
        <f t="shared" si="36"/>
        <v>192</v>
      </c>
      <c r="BS3540">
        <f t="shared" si="36"/>
        <v>246</v>
      </c>
      <c r="BT3540">
        <f t="shared" si="36"/>
        <v>301</v>
      </c>
      <c r="BU3540">
        <f t="shared" si="36"/>
        <v>347</v>
      </c>
      <c r="BV3540">
        <f t="shared" si="36"/>
        <v>437</v>
      </c>
      <c r="BW3540">
        <f t="shared" si="37"/>
        <v>518</v>
      </c>
      <c r="BX3540">
        <f t="shared" si="37"/>
        <v>669</v>
      </c>
      <c r="BY3540">
        <f t="shared" si="37"/>
        <v>761</v>
      </c>
      <c r="BZ3540">
        <f t="shared" si="37"/>
        <v>905</v>
      </c>
      <c r="CA3540">
        <f t="shared" si="37"/>
        <v>993</v>
      </c>
      <c r="CB3540">
        <f t="shared" si="37"/>
        <v>1121</v>
      </c>
      <c r="CC3540">
        <f t="shared" si="37"/>
        <v>1295</v>
      </c>
      <c r="CD3540">
        <f t="shared" si="37"/>
        <v>1525</v>
      </c>
      <c r="CE3540">
        <f t="shared" si="37"/>
        <v>1753</v>
      </c>
      <c r="CF3540">
        <f t="shared" si="37"/>
        <v>1956</v>
      </c>
      <c r="CG3540">
        <f t="shared" si="38"/>
        <v>2093</v>
      </c>
      <c r="CH3540">
        <f t="shared" si="38"/>
        <v>2289</v>
      </c>
      <c r="CI3540">
        <f t="shared" si="38"/>
        <v>2462</v>
      </c>
      <c r="CJ3540">
        <f t="shared" si="38"/>
        <v>2732</v>
      </c>
      <c r="CK3540">
        <f t="shared" si="38"/>
        <v>3005</v>
      </c>
      <c r="CL3540">
        <f t="shared" si="38"/>
        <v>3267</v>
      </c>
      <c r="CM3540">
        <f t="shared" si="38"/>
        <v>3567</v>
      </c>
      <c r="CN3540">
        <f t="shared" si="38"/>
        <v>3897</v>
      </c>
      <c r="CO3540">
        <f t="shared" si="38"/>
        <v>4125</v>
      </c>
      <c r="CP3540">
        <f t="shared" si="38"/>
        <v>4360</v>
      </c>
      <c r="CQ3540">
        <f t="shared" si="39"/>
        <v>4608</v>
      </c>
      <c r="CR3540">
        <f t="shared" si="39"/>
        <v>4885</v>
      </c>
      <c r="CS3540">
        <f t="shared" si="39"/>
        <v>5420</v>
      </c>
      <c r="CT3540">
        <f t="shared" si="39"/>
        <v>5907</v>
      </c>
      <c r="CU3540">
        <f t="shared" si="39"/>
        <v>6362</v>
      </c>
      <c r="CV3540">
        <f t="shared" si="39"/>
        <v>6659</v>
      </c>
      <c r="CW3540">
        <f t="shared" si="39"/>
        <v>7149</v>
      </c>
      <c r="CX3540">
        <f t="shared" si="39"/>
        <v>7952</v>
      </c>
      <c r="CY3540">
        <f t="shared" si="39"/>
        <v>8520</v>
      </c>
      <c r="CZ3540">
        <f t="shared" si="39"/>
        <v>9193</v>
      </c>
      <c r="DA3540">
        <f t="shared" si="40"/>
        <v>9885</v>
      </c>
      <c r="DB3540">
        <f t="shared" si="40"/>
        <v>10674</v>
      </c>
      <c r="DC3540">
        <f t="shared" si="40"/>
        <v>11294</v>
      </c>
      <c r="DD3540">
        <f t="shared" si="40"/>
        <v>11740</v>
      </c>
      <c r="DE3540">
        <f t="shared" si="40"/>
        <v>12454</v>
      </c>
      <c r="DF3540">
        <f t="shared" si="40"/>
        <v>13290</v>
      </c>
      <c r="DG3540">
        <f t="shared" si="40"/>
        <v>14072</v>
      </c>
      <c r="DH3540">
        <f t="shared" si="40"/>
        <v>15092</v>
      </c>
      <c r="DI3540">
        <f t="shared" si="40"/>
        <v>15892</v>
      </c>
      <c r="DJ3540">
        <f t="shared" si="40"/>
        <v>16886</v>
      </c>
      <c r="DK3540">
        <f t="shared" si="40"/>
        <v>17552</v>
      </c>
      <c r="DL3540">
        <f t="shared" si="40"/>
        <v>18687</v>
      </c>
      <c r="DM3540">
        <f t="shared" si="40"/>
        <v>19646</v>
      </c>
      <c r="DN3540">
        <f t="shared" si="40"/>
        <v>20596</v>
      </c>
      <c r="DO3540">
        <f t="shared" si="40"/>
        <v>22006</v>
      </c>
      <c r="DP3540">
        <f t="shared" si="40"/>
        <v>22987</v>
      </c>
      <c r="DQ3540">
        <f t="shared" si="40"/>
        <v>23676</v>
      </c>
      <c r="DR3540">
        <f t="shared" si="40"/>
        <v>24681</v>
      </c>
      <c r="DS3540">
        <f t="shared" si="40"/>
        <v>26062</v>
      </c>
      <c r="DT3540">
        <f t="shared" si="40"/>
        <v>27175</v>
      </c>
      <c r="DU3540">
        <f t="shared" si="40"/>
        <v>28640</v>
      </c>
      <c r="DV3540">
        <f t="shared" si="40"/>
        <v>29966</v>
      </c>
      <c r="DW3540">
        <f t="shared" si="40"/>
        <v>31192</v>
      </c>
      <c r="DX3540">
        <f t="shared" si="40"/>
        <v>32027</v>
      </c>
      <c r="DY3540">
        <f t="shared" si="40"/>
        <v>33200</v>
      </c>
      <c r="DZ3540">
        <f t="shared" si="40"/>
        <v>34510</v>
      </c>
      <c r="EA3540">
        <f t="shared" si="40"/>
        <v>35956</v>
      </c>
      <c r="EB3540">
        <f t="shared" si="40"/>
        <v>37377</v>
      </c>
      <c r="EC3540">
        <f t="shared" si="40"/>
        <v>38757</v>
      </c>
      <c r="ED3540">
        <f t="shared" si="40"/>
        <v>39977</v>
      </c>
      <c r="EE3540">
        <f t="shared" si="40"/>
        <v>40716</v>
      </c>
      <c r="EF3540">
        <f t="shared" si="40"/>
        <v>41624</v>
      </c>
      <c r="EG3540">
        <f t="shared" si="40"/>
        <v>43155</v>
      </c>
      <c r="EH3540">
        <f t="shared" si="40"/>
        <v>44985</v>
      </c>
      <c r="EI3540">
        <f t="shared" si="40"/>
        <v>46763</v>
      </c>
      <c r="EJ3540">
        <f t="shared" si="40"/>
        <v>48186</v>
      </c>
      <c r="EK3540">
        <f t="shared" si="40"/>
        <v>49452</v>
      </c>
      <c r="EL3540">
        <f t="shared" si="40"/>
        <v>50340</v>
      </c>
      <c r="EM3540">
        <f t="shared" si="40"/>
        <v>51926</v>
      </c>
      <c r="EN3540">
        <f t="shared" si="40"/>
        <v>53478</v>
      </c>
      <c r="EO3540">
        <f t="shared" si="40"/>
        <v>55258</v>
      </c>
      <c r="EP3540">
        <f t="shared" si="40"/>
        <v>56988</v>
      </c>
      <c r="EQ3540">
        <f t="shared" si="40"/>
        <v>58339</v>
      </c>
      <c r="ER3540">
        <f t="shared" si="40"/>
        <v>59860</v>
      </c>
      <c r="ES3540">
        <f t="shared" si="40"/>
        <v>61205</v>
      </c>
      <c r="ET3540">
        <f t="shared" si="40"/>
        <v>62276</v>
      </c>
      <c r="EU3540">
        <f t="shared" si="40"/>
        <v>63883</v>
      </c>
      <c r="EV3540">
        <f t="shared" si="40"/>
        <v>65778</v>
      </c>
      <c r="EW3540">
        <f t="shared" si="40"/>
        <v>67656</v>
      </c>
      <c r="EX3540">
        <f t="shared" si="40"/>
        <v>69541</v>
      </c>
      <c r="EY3540">
        <f t="shared" si="40"/>
        <v>71125</v>
      </c>
      <c r="EZ3540">
        <f t="shared" si="41"/>
        <v>72446</v>
      </c>
      <c r="FA3540">
        <f t="shared" si="41"/>
        <v>73497</v>
      </c>
      <c r="FB3540">
        <f t="shared" si="41"/>
        <v>75278</v>
      </c>
      <c r="FC3540">
        <f t="shared" si="41"/>
        <v>76967</v>
      </c>
      <c r="FD3540">
        <f t="shared" si="41"/>
        <v>78698</v>
      </c>
      <c r="FE3540">
        <f t="shared" si="41"/>
        <v>80347</v>
      </c>
      <c r="FF3540">
        <f t="shared" si="41"/>
        <v>82189</v>
      </c>
      <c r="FG3540">
        <f t="shared" si="41"/>
        <v>83491</v>
      </c>
      <c r="FH3540">
        <f t="shared" si="41"/>
        <v>84643</v>
      </c>
      <c r="FI3540">
        <f t="shared" si="41"/>
        <v>86463</v>
      </c>
      <c r="FJ3540">
        <f t="shared" si="41"/>
        <v>88054</v>
      </c>
      <c r="FK3540">
        <f t="shared" si="41"/>
        <v>90011</v>
      </c>
      <c r="FL3540">
        <f t="shared" si="41"/>
        <v>91999</v>
      </c>
      <c r="FM3540">
        <f t="shared" si="41"/>
        <v>93762</v>
      </c>
      <c r="FN3540">
        <f t="shared" si="41"/>
        <v>94947</v>
      </c>
      <c r="FO3540">
        <f t="shared" si="41"/>
        <v>96130</v>
      </c>
      <c r="FP3540">
        <f t="shared" si="41"/>
        <v>97957</v>
      </c>
      <c r="FQ3540">
        <f t="shared" si="41"/>
        <v>99771</v>
      </c>
      <c r="FR3540">
        <f t="shared" si="41"/>
        <v>101609</v>
      </c>
      <c r="FS3540">
        <f t="shared" si="41"/>
        <v>103491</v>
      </c>
      <c r="FT3540">
        <f t="shared" si="41"/>
        <v>105271</v>
      </c>
      <c r="GN3540">
        <f t="shared" si="41"/>
        <v>0</v>
      </c>
    </row>
    <row r="3541" spans="1:196" x14ac:dyDescent="0.55000000000000004">
      <c r="A3541" t="s">
        <v>622</v>
      </c>
      <c r="E3541">
        <f t="shared" si="30"/>
        <v>0</v>
      </c>
      <c r="F3541">
        <f t="shared" si="30"/>
        <v>0</v>
      </c>
      <c r="G3541">
        <f t="shared" si="30"/>
        <v>0</v>
      </c>
      <c r="H3541">
        <f t="shared" si="30"/>
        <v>0</v>
      </c>
      <c r="I3541">
        <f t="shared" si="30"/>
        <v>0</v>
      </c>
      <c r="J3541">
        <f t="shared" si="30"/>
        <v>0</v>
      </c>
      <c r="K3541">
        <f t="shared" si="30"/>
        <v>0</v>
      </c>
      <c r="L3541">
        <f t="shared" si="30"/>
        <v>0</v>
      </c>
      <c r="M3541">
        <f t="shared" si="30"/>
        <v>0</v>
      </c>
      <c r="N3541">
        <f t="shared" si="30"/>
        <v>0</v>
      </c>
      <c r="O3541">
        <f t="shared" si="31"/>
        <v>0</v>
      </c>
      <c r="P3541">
        <f t="shared" si="31"/>
        <v>0</v>
      </c>
      <c r="Q3541">
        <f t="shared" si="31"/>
        <v>0</v>
      </c>
      <c r="R3541">
        <f t="shared" si="31"/>
        <v>0</v>
      </c>
      <c r="S3541">
        <f t="shared" si="31"/>
        <v>0</v>
      </c>
      <c r="T3541">
        <f t="shared" si="31"/>
        <v>0</v>
      </c>
      <c r="U3541">
        <f t="shared" si="31"/>
        <v>0</v>
      </c>
      <c r="V3541">
        <f t="shared" si="31"/>
        <v>0</v>
      </c>
      <c r="W3541">
        <f t="shared" si="31"/>
        <v>0</v>
      </c>
      <c r="X3541">
        <f t="shared" si="31"/>
        <v>0</v>
      </c>
      <c r="Y3541">
        <f t="shared" si="32"/>
        <v>0</v>
      </c>
      <c r="Z3541">
        <f t="shared" si="32"/>
        <v>0</v>
      </c>
      <c r="AA3541">
        <f t="shared" si="32"/>
        <v>0</v>
      </c>
      <c r="AB3541">
        <f t="shared" si="32"/>
        <v>0</v>
      </c>
      <c r="AC3541">
        <f t="shared" si="32"/>
        <v>0</v>
      </c>
      <c r="AD3541">
        <f t="shared" si="32"/>
        <v>0</v>
      </c>
      <c r="AE3541">
        <f t="shared" si="32"/>
        <v>0</v>
      </c>
      <c r="AF3541">
        <f t="shared" si="32"/>
        <v>0</v>
      </c>
      <c r="AG3541">
        <f t="shared" si="32"/>
        <v>0</v>
      </c>
      <c r="AH3541">
        <f t="shared" si="32"/>
        <v>0</v>
      </c>
      <c r="AI3541">
        <f t="shared" si="33"/>
        <v>0</v>
      </c>
      <c r="AJ3541">
        <f t="shared" si="33"/>
        <v>0</v>
      </c>
      <c r="AK3541">
        <f t="shared" si="33"/>
        <v>0</v>
      </c>
      <c r="AL3541">
        <f t="shared" si="33"/>
        <v>0</v>
      </c>
      <c r="AM3541">
        <f t="shared" si="33"/>
        <v>0</v>
      </c>
      <c r="AN3541">
        <f t="shared" si="33"/>
        <v>0</v>
      </c>
      <c r="AO3541">
        <f t="shared" si="33"/>
        <v>0</v>
      </c>
      <c r="AP3541">
        <f t="shared" si="33"/>
        <v>0</v>
      </c>
      <c r="AQ3541">
        <f t="shared" si="33"/>
        <v>1</v>
      </c>
      <c r="AR3541">
        <f t="shared" si="33"/>
        <v>1</v>
      </c>
      <c r="AS3541">
        <f t="shared" si="34"/>
        <v>6</v>
      </c>
      <c r="AT3541">
        <f t="shared" si="34"/>
        <v>7</v>
      </c>
      <c r="AU3541">
        <f t="shared" si="34"/>
        <v>11</v>
      </c>
      <c r="AV3541">
        <f t="shared" si="34"/>
        <v>12</v>
      </c>
      <c r="AW3541">
        <f t="shared" si="34"/>
        <v>14</v>
      </c>
      <c r="AX3541">
        <f t="shared" si="34"/>
        <v>17</v>
      </c>
      <c r="AY3541">
        <f t="shared" si="34"/>
        <v>21</v>
      </c>
      <c r="AZ3541">
        <f t="shared" si="34"/>
        <v>23</v>
      </c>
      <c r="BA3541">
        <f t="shared" si="34"/>
        <v>29</v>
      </c>
      <c r="BB3541">
        <f t="shared" si="34"/>
        <v>35</v>
      </c>
      <c r="BC3541">
        <f t="shared" si="35"/>
        <v>45</v>
      </c>
      <c r="BD3541">
        <f t="shared" si="35"/>
        <v>54</v>
      </c>
      <c r="BE3541">
        <f t="shared" si="35"/>
        <v>60</v>
      </c>
      <c r="BF3541">
        <f t="shared" si="35"/>
        <v>72</v>
      </c>
      <c r="BG3541">
        <f t="shared" si="35"/>
        <v>103</v>
      </c>
      <c r="BH3541">
        <f t="shared" si="35"/>
        <v>138</v>
      </c>
      <c r="BI3541">
        <f t="shared" si="35"/>
        <v>198</v>
      </c>
      <c r="BJ3541">
        <f t="shared" si="35"/>
        <v>279</v>
      </c>
      <c r="BK3541">
        <f t="shared" si="35"/>
        <v>380</v>
      </c>
      <c r="BL3541">
        <f t="shared" si="35"/>
        <v>482</v>
      </c>
      <c r="BM3541">
        <f t="shared" si="36"/>
        <v>632</v>
      </c>
      <c r="BN3541">
        <f t="shared" si="36"/>
        <v>823</v>
      </c>
      <c r="BO3541">
        <f t="shared" si="36"/>
        <v>1062</v>
      </c>
      <c r="BP3541">
        <f t="shared" si="36"/>
        <v>1381</v>
      </c>
      <c r="BQ3541">
        <f t="shared" si="36"/>
        <v>1805</v>
      </c>
      <c r="BR3541">
        <f t="shared" si="36"/>
        <v>2381</v>
      </c>
      <c r="BS3541">
        <f t="shared" si="36"/>
        <v>3031</v>
      </c>
      <c r="BT3541">
        <f t="shared" si="36"/>
        <v>3670</v>
      </c>
      <c r="BU3541">
        <f t="shared" si="36"/>
        <v>4525</v>
      </c>
      <c r="BV3541">
        <f t="shared" si="36"/>
        <v>5777</v>
      </c>
      <c r="BW3541">
        <f t="shared" si="37"/>
        <v>7040</v>
      </c>
      <c r="BX3541">
        <f t="shared" si="37"/>
        <v>8675</v>
      </c>
      <c r="BY3541">
        <f t="shared" si="37"/>
        <v>10046</v>
      </c>
      <c r="BZ3541">
        <f t="shared" si="37"/>
        <v>11396</v>
      </c>
      <c r="CA3541">
        <f t="shared" si="37"/>
        <v>12905</v>
      </c>
      <c r="CB3541">
        <f t="shared" si="37"/>
        <v>14695</v>
      </c>
      <c r="CC3541">
        <f t="shared" si="37"/>
        <v>17060</v>
      </c>
      <c r="CD3541">
        <f t="shared" si="37"/>
        <v>19249</v>
      </c>
      <c r="CE3541">
        <f t="shared" si="37"/>
        <v>21447</v>
      </c>
      <c r="CF3541">
        <f t="shared" si="37"/>
        <v>23637</v>
      </c>
      <c r="CG3541">
        <f t="shared" si="38"/>
        <v>25829</v>
      </c>
      <c r="CH3541">
        <f t="shared" si="38"/>
        <v>27692</v>
      </c>
      <c r="CI3541">
        <f t="shared" si="38"/>
        <v>29631</v>
      </c>
      <c r="CJ3541">
        <f t="shared" si="38"/>
        <v>32237</v>
      </c>
      <c r="CK3541">
        <f t="shared" si="38"/>
        <v>34945</v>
      </c>
      <c r="CL3541">
        <f t="shared" si="38"/>
        <v>37359</v>
      </c>
      <c r="CM3541">
        <f t="shared" si="38"/>
        <v>40145</v>
      </c>
      <c r="CN3541">
        <f t="shared" si="38"/>
        <v>42693</v>
      </c>
      <c r="CO3541">
        <f t="shared" si="38"/>
        <v>44127</v>
      </c>
      <c r="CP3541">
        <f t="shared" si="38"/>
        <v>46117</v>
      </c>
      <c r="CQ3541">
        <f t="shared" si="39"/>
        <v>48909</v>
      </c>
      <c r="CR3541">
        <f t="shared" si="39"/>
        <v>51590</v>
      </c>
      <c r="CS3541">
        <f t="shared" si="39"/>
        <v>54303</v>
      </c>
      <c r="CT3541">
        <f t="shared" si="39"/>
        <v>56751</v>
      </c>
      <c r="CU3541">
        <f t="shared" si="39"/>
        <v>58666</v>
      </c>
      <c r="CV3541">
        <f t="shared" si="39"/>
        <v>60129</v>
      </c>
      <c r="CW3541">
        <f t="shared" si="39"/>
        <v>61793</v>
      </c>
      <c r="CX3541">
        <f t="shared" si="39"/>
        <v>64294</v>
      </c>
      <c r="CY3541">
        <f t="shared" si="39"/>
        <v>67145</v>
      </c>
      <c r="CZ3541">
        <f t="shared" si="39"/>
        <v>69746</v>
      </c>
      <c r="DA3541">
        <f t="shared" si="40"/>
        <v>71963</v>
      </c>
      <c r="DB3541">
        <f t="shared" si="40"/>
        <v>73762</v>
      </c>
      <c r="DC3541">
        <f t="shared" si="40"/>
        <v>75072</v>
      </c>
      <c r="DD3541">
        <f t="shared" si="40"/>
        <v>76714</v>
      </c>
      <c r="DE3541">
        <f t="shared" si="40"/>
        <v>79465</v>
      </c>
      <c r="DF3541">
        <f t="shared" si="40"/>
        <v>82312</v>
      </c>
      <c r="DG3541">
        <f t="shared" si="40"/>
        <v>84678</v>
      </c>
      <c r="DH3541">
        <f t="shared" si="40"/>
        <v>86769</v>
      </c>
      <c r="DI3541">
        <f t="shared" si="40"/>
        <v>88574</v>
      </c>
      <c r="DJ3541">
        <f t="shared" si="40"/>
        <v>89746</v>
      </c>
      <c r="DK3541">
        <f t="shared" si="40"/>
        <v>91005</v>
      </c>
      <c r="DL3541">
        <f t="shared" si="40"/>
        <v>93167</v>
      </c>
      <c r="DM3541">
        <f t="shared" si="40"/>
        <v>95351</v>
      </c>
      <c r="DN3541">
        <f t="shared" si="40"/>
        <v>97565</v>
      </c>
      <c r="DO3541">
        <f t="shared" si="40"/>
        <v>99612</v>
      </c>
      <c r="DP3541">
        <f t="shared" si="40"/>
        <v>101245</v>
      </c>
      <c r="DQ3541">
        <f t="shared" si="40"/>
        <v>102242</v>
      </c>
      <c r="DR3541">
        <f t="shared" si="40"/>
        <v>103235</v>
      </c>
      <c r="DS3541">
        <f t="shared" si="40"/>
        <v>105208</v>
      </c>
      <c r="DT3541">
        <f t="shared" si="40"/>
        <v>107326</v>
      </c>
      <c r="DU3541">
        <f t="shared" si="40"/>
        <v>109110</v>
      </c>
      <c r="DV3541">
        <f t="shared" si="40"/>
        <v>110969</v>
      </c>
      <c r="DW3541">
        <f t="shared" si="40"/>
        <v>112395</v>
      </c>
      <c r="DX3541">
        <f t="shared" si="40"/>
        <v>113309</v>
      </c>
      <c r="DY3541">
        <f t="shared" si="40"/>
        <v>114190</v>
      </c>
      <c r="DZ3541">
        <f t="shared" si="40"/>
        <v>115511</v>
      </c>
      <c r="EA3541">
        <f t="shared" si="40"/>
        <v>117620</v>
      </c>
      <c r="EB3541">
        <f t="shared" si="40"/>
        <v>119374</v>
      </c>
      <c r="EC3541">
        <f t="shared" si="40"/>
        <v>121009</v>
      </c>
      <c r="ED3541">
        <f t="shared" si="40"/>
        <v>122460</v>
      </c>
      <c r="EE3541">
        <f t="shared" si="40"/>
        <v>123443</v>
      </c>
      <c r="EF3541">
        <f t="shared" si="40"/>
        <v>124504</v>
      </c>
      <c r="EG3541">
        <f t="shared" si="40"/>
        <v>126115</v>
      </c>
      <c r="EH3541">
        <f t="shared" si="40"/>
        <v>128336</v>
      </c>
      <c r="EI3541">
        <f t="shared" si="40"/>
        <v>130331</v>
      </c>
      <c r="EJ3541">
        <f t="shared" si="40"/>
        <v>132057</v>
      </c>
      <c r="EK3541">
        <f t="shared" si="40"/>
        <v>133182</v>
      </c>
      <c r="EL3541">
        <f t="shared" si="40"/>
        <v>133886</v>
      </c>
      <c r="EM3541">
        <f t="shared" si="40"/>
        <v>134806</v>
      </c>
      <c r="EN3541">
        <f t="shared" si="40"/>
        <v>136449</v>
      </c>
      <c r="EO3541">
        <f t="shared" si="40"/>
        <v>138201</v>
      </c>
      <c r="EP3541">
        <f t="shared" si="40"/>
        <v>139735</v>
      </c>
      <c r="EQ3541">
        <f t="shared" si="40"/>
        <v>141147</v>
      </c>
      <c r="ER3541">
        <f t="shared" si="40"/>
        <v>142413</v>
      </c>
      <c r="ES3541">
        <f t="shared" si="40"/>
        <v>143042</v>
      </c>
      <c r="ET3541">
        <f t="shared" si="40"/>
        <v>143924</v>
      </c>
      <c r="EU3541">
        <f t="shared" si="40"/>
        <v>145585</v>
      </c>
      <c r="EV3541">
        <f t="shared" si="40"/>
        <v>147182</v>
      </c>
      <c r="EW3541">
        <f t="shared" si="40"/>
        <v>148633</v>
      </c>
      <c r="EX3541">
        <f t="shared" si="40"/>
        <v>150052</v>
      </c>
      <c r="EY3541">
        <f t="shared" si="40"/>
        <v>151156</v>
      </c>
      <c r="EZ3541">
        <f t="shared" si="41"/>
        <v>152501</v>
      </c>
      <c r="FA3541">
        <f t="shared" si="41"/>
        <v>153746</v>
      </c>
      <c r="FB3541">
        <f t="shared" si="41"/>
        <v>155465</v>
      </c>
      <c r="FC3541">
        <f t="shared" si="41"/>
        <v>157246</v>
      </c>
      <c r="FD3541">
        <f t="shared" si="41"/>
        <v>160479</v>
      </c>
      <c r="FE3541">
        <f t="shared" si="41"/>
        <v>161914</v>
      </c>
      <c r="FF3541">
        <f t="shared" si="41"/>
        <v>163073</v>
      </c>
      <c r="FG3541">
        <f t="shared" si="41"/>
        <v>163620</v>
      </c>
      <c r="FH3541">
        <f t="shared" si="41"/>
        <v>164536</v>
      </c>
      <c r="FI3541">
        <f t="shared" si="41"/>
        <v>165987</v>
      </c>
      <c r="FJ3541">
        <f t="shared" si="41"/>
        <v>167535</v>
      </c>
      <c r="FK3541">
        <f t="shared" si="41"/>
        <v>169035</v>
      </c>
      <c r="FL3541">
        <f t="shared" si="41"/>
        <v>170432</v>
      </c>
      <c r="FM3541">
        <f t="shared" si="41"/>
        <v>171301</v>
      </c>
      <c r="FN3541">
        <f t="shared" si="41"/>
        <v>171917</v>
      </c>
      <c r="FO3541">
        <f t="shared" si="41"/>
        <v>172809</v>
      </c>
      <c r="FP3541">
        <f t="shared" si="41"/>
        <v>175001</v>
      </c>
      <c r="FQ3541">
        <f t="shared" si="41"/>
        <v>176718</v>
      </c>
      <c r="FR3541">
        <f t="shared" si="41"/>
        <v>178518</v>
      </c>
      <c r="FS3541">
        <f t="shared" si="41"/>
        <v>180129</v>
      </c>
      <c r="FT3541">
        <f t="shared" si="41"/>
        <v>181450</v>
      </c>
      <c r="GN3541">
        <f t="shared" si="41"/>
        <v>0</v>
      </c>
    </row>
    <row r="3542" spans="1:196" x14ac:dyDescent="0.55000000000000004">
      <c r="A3542" t="s">
        <v>621</v>
      </c>
      <c r="E3542">
        <f t="shared" si="30"/>
        <v>0</v>
      </c>
      <c r="F3542">
        <f t="shared" si="30"/>
        <v>0</v>
      </c>
      <c r="G3542">
        <f t="shared" si="30"/>
        <v>0</v>
      </c>
      <c r="H3542">
        <f t="shared" si="30"/>
        <v>0</v>
      </c>
      <c r="I3542">
        <f t="shared" si="30"/>
        <v>0</v>
      </c>
      <c r="J3542">
        <f t="shared" si="30"/>
        <v>0</v>
      </c>
      <c r="K3542">
        <f t="shared" si="30"/>
        <v>0</v>
      </c>
      <c r="L3542">
        <f t="shared" si="30"/>
        <v>0</v>
      </c>
      <c r="M3542">
        <f t="shared" si="30"/>
        <v>0</v>
      </c>
      <c r="N3542">
        <f t="shared" si="30"/>
        <v>0</v>
      </c>
      <c r="O3542">
        <f t="shared" si="31"/>
        <v>0</v>
      </c>
      <c r="P3542">
        <f t="shared" si="31"/>
        <v>0</v>
      </c>
      <c r="Q3542">
        <f t="shared" si="31"/>
        <v>0</v>
      </c>
      <c r="R3542">
        <f t="shared" si="31"/>
        <v>0</v>
      </c>
      <c r="S3542">
        <f t="shared" si="31"/>
        <v>0</v>
      </c>
      <c r="T3542">
        <f t="shared" si="31"/>
        <v>0</v>
      </c>
      <c r="U3542">
        <f t="shared" si="31"/>
        <v>0</v>
      </c>
      <c r="V3542">
        <f t="shared" si="31"/>
        <v>0</v>
      </c>
      <c r="W3542">
        <f t="shared" si="31"/>
        <v>0</v>
      </c>
      <c r="X3542">
        <f t="shared" si="31"/>
        <v>0</v>
      </c>
      <c r="Y3542">
        <f t="shared" si="32"/>
        <v>0</v>
      </c>
      <c r="Z3542">
        <f t="shared" si="32"/>
        <v>0</v>
      </c>
      <c r="AA3542">
        <f t="shared" si="32"/>
        <v>0</v>
      </c>
      <c r="AB3542">
        <f t="shared" si="32"/>
        <v>0</v>
      </c>
      <c r="AC3542">
        <f t="shared" si="32"/>
        <v>0</v>
      </c>
      <c r="AD3542">
        <f t="shared" si="32"/>
        <v>0</v>
      </c>
      <c r="AE3542">
        <f t="shared" si="32"/>
        <v>0</v>
      </c>
      <c r="AF3542">
        <f t="shared" si="32"/>
        <v>0</v>
      </c>
      <c r="AG3542">
        <f t="shared" si="32"/>
        <v>0</v>
      </c>
      <c r="AH3542">
        <f t="shared" si="32"/>
        <v>0</v>
      </c>
      <c r="AI3542">
        <f t="shared" si="33"/>
        <v>0</v>
      </c>
      <c r="AJ3542">
        <f t="shared" si="33"/>
        <v>0</v>
      </c>
      <c r="AK3542">
        <f t="shared" si="33"/>
        <v>0</v>
      </c>
      <c r="AL3542">
        <f t="shared" si="33"/>
        <v>0</v>
      </c>
      <c r="AM3542">
        <f t="shared" si="33"/>
        <v>0</v>
      </c>
      <c r="AN3542">
        <f t="shared" si="33"/>
        <v>0</v>
      </c>
      <c r="AO3542">
        <f t="shared" si="33"/>
        <v>0</v>
      </c>
      <c r="AP3542">
        <f t="shared" si="33"/>
        <v>0</v>
      </c>
      <c r="AQ3542">
        <f t="shared" si="33"/>
        <v>0</v>
      </c>
      <c r="AR3542">
        <f t="shared" si="33"/>
        <v>0</v>
      </c>
      <c r="AS3542">
        <f t="shared" si="34"/>
        <v>0</v>
      </c>
      <c r="AT3542">
        <f t="shared" si="34"/>
        <v>0</v>
      </c>
      <c r="AU3542">
        <f t="shared" si="34"/>
        <v>0</v>
      </c>
      <c r="AV3542">
        <f t="shared" si="34"/>
        <v>0</v>
      </c>
      <c r="AW3542">
        <f t="shared" si="34"/>
        <v>0</v>
      </c>
      <c r="AX3542">
        <f t="shared" si="34"/>
        <v>0</v>
      </c>
      <c r="AY3542">
        <f t="shared" si="34"/>
        <v>1</v>
      </c>
      <c r="AZ3542">
        <f t="shared" si="34"/>
        <v>1</v>
      </c>
      <c r="BA3542">
        <f t="shared" si="34"/>
        <v>2</v>
      </c>
      <c r="BB3542">
        <f t="shared" si="34"/>
        <v>2</v>
      </c>
      <c r="BC3542">
        <f t="shared" si="35"/>
        <v>3</v>
      </c>
      <c r="BD3542">
        <f t="shared" si="35"/>
        <v>6</v>
      </c>
      <c r="BE3542">
        <f t="shared" si="35"/>
        <v>7</v>
      </c>
      <c r="BF3542">
        <f t="shared" si="35"/>
        <v>8</v>
      </c>
      <c r="BG3542">
        <f t="shared" si="35"/>
        <v>8</v>
      </c>
      <c r="BH3542">
        <f t="shared" si="35"/>
        <v>11</v>
      </c>
      <c r="BI3542">
        <f t="shared" si="35"/>
        <v>17</v>
      </c>
      <c r="BJ3542">
        <f t="shared" si="35"/>
        <v>20</v>
      </c>
      <c r="BK3542">
        <f t="shared" si="35"/>
        <v>26</v>
      </c>
      <c r="BL3542">
        <f t="shared" si="35"/>
        <v>36</v>
      </c>
      <c r="BM3542">
        <f t="shared" si="36"/>
        <v>48</v>
      </c>
      <c r="BN3542">
        <f t="shared" si="36"/>
        <v>57</v>
      </c>
      <c r="BO3542">
        <f t="shared" si="36"/>
        <v>63</v>
      </c>
      <c r="BP3542">
        <f t="shared" si="36"/>
        <v>72</v>
      </c>
      <c r="BQ3542">
        <f t="shared" si="36"/>
        <v>90</v>
      </c>
      <c r="BR3542">
        <f t="shared" si="36"/>
        <v>114</v>
      </c>
      <c r="BS3542">
        <f t="shared" si="36"/>
        <v>133</v>
      </c>
      <c r="BT3542">
        <f t="shared" si="36"/>
        <v>151</v>
      </c>
      <c r="BU3542">
        <f t="shared" si="36"/>
        <v>172</v>
      </c>
      <c r="BV3542">
        <f t="shared" si="36"/>
        <v>199</v>
      </c>
      <c r="BW3542">
        <f t="shared" si="37"/>
        <v>235</v>
      </c>
      <c r="BX3542">
        <f t="shared" si="37"/>
        <v>288</v>
      </c>
      <c r="BY3542">
        <f t="shared" si="37"/>
        <v>332</v>
      </c>
      <c r="BZ3542">
        <f t="shared" si="37"/>
        <v>384</v>
      </c>
      <c r="CA3542">
        <f t="shared" si="37"/>
        <v>445</v>
      </c>
      <c r="CB3542">
        <f t="shared" si="37"/>
        <v>487</v>
      </c>
      <c r="CC3542">
        <f t="shared" si="37"/>
        <v>533</v>
      </c>
      <c r="CD3542">
        <f t="shared" si="37"/>
        <v>574</v>
      </c>
      <c r="CE3542">
        <f t="shared" si="37"/>
        <v>627</v>
      </c>
      <c r="CF3542">
        <f t="shared" si="37"/>
        <v>692</v>
      </c>
      <c r="CG3542">
        <f t="shared" si="38"/>
        <v>740</v>
      </c>
      <c r="CH3542">
        <f t="shared" si="38"/>
        <v>786</v>
      </c>
      <c r="CI3542">
        <f t="shared" si="38"/>
        <v>832</v>
      </c>
      <c r="CJ3542">
        <f t="shared" si="38"/>
        <v>871</v>
      </c>
      <c r="CK3542">
        <f t="shared" si="38"/>
        <v>908</v>
      </c>
      <c r="CL3542">
        <f t="shared" si="38"/>
        <v>963</v>
      </c>
      <c r="CM3542">
        <f t="shared" si="38"/>
        <v>1014</v>
      </c>
      <c r="CN3542">
        <f t="shared" si="38"/>
        <v>1056</v>
      </c>
      <c r="CO3542">
        <f t="shared" si="38"/>
        <v>1119</v>
      </c>
      <c r="CP3542">
        <f t="shared" si="38"/>
        <v>1157</v>
      </c>
      <c r="CQ3542">
        <f t="shared" si="39"/>
        <v>1187</v>
      </c>
      <c r="CR3542">
        <f t="shared" si="39"/>
        <v>1238</v>
      </c>
      <c r="CS3542">
        <f t="shared" si="39"/>
        <v>1295</v>
      </c>
      <c r="CT3542">
        <f t="shared" si="39"/>
        <v>1322</v>
      </c>
      <c r="CU3542">
        <f t="shared" si="39"/>
        <v>1373</v>
      </c>
      <c r="CV3542">
        <f t="shared" si="39"/>
        <v>1421</v>
      </c>
      <c r="CW3542">
        <f t="shared" si="39"/>
        <v>1460</v>
      </c>
      <c r="CX3542">
        <f t="shared" si="39"/>
        <v>1521</v>
      </c>
      <c r="CY3542">
        <f t="shared" si="39"/>
        <v>1586</v>
      </c>
      <c r="CZ3542">
        <f t="shared" si="39"/>
        <v>1632</v>
      </c>
      <c r="DA3542">
        <f t="shared" si="40"/>
        <v>1688</v>
      </c>
      <c r="DB3542">
        <f t="shared" si="40"/>
        <v>1754</v>
      </c>
      <c r="DC3542">
        <f t="shared" si="40"/>
        <v>1791</v>
      </c>
      <c r="DD3542">
        <f t="shared" si="40"/>
        <v>1835</v>
      </c>
      <c r="DE3542">
        <f t="shared" si="40"/>
        <v>1901</v>
      </c>
      <c r="DF3542">
        <f t="shared" si="40"/>
        <v>1997</v>
      </c>
      <c r="DG3542">
        <f t="shared" si="40"/>
        <v>2063</v>
      </c>
      <c r="DH3542">
        <f t="shared" si="40"/>
        <v>2143</v>
      </c>
      <c r="DI3542">
        <f t="shared" si="40"/>
        <v>2210</v>
      </c>
      <c r="DJ3542">
        <f t="shared" si="40"/>
        <v>2279</v>
      </c>
      <c r="DK3542">
        <f t="shared" si="40"/>
        <v>2333</v>
      </c>
      <c r="DL3542">
        <f t="shared" si="40"/>
        <v>2384</v>
      </c>
      <c r="DM3542">
        <f t="shared" si="40"/>
        <v>2481</v>
      </c>
      <c r="DN3542">
        <f t="shared" si="40"/>
        <v>2549</v>
      </c>
      <c r="DO3542">
        <f t="shared" si="40"/>
        <v>2610</v>
      </c>
      <c r="DP3542">
        <f t="shared" si="40"/>
        <v>2693</v>
      </c>
      <c r="DQ3542">
        <f t="shared" si="40"/>
        <v>2744</v>
      </c>
      <c r="DR3542">
        <f t="shared" si="40"/>
        <v>2814</v>
      </c>
      <c r="DS3542">
        <f t="shared" si="40"/>
        <v>2888</v>
      </c>
      <c r="DT3542">
        <f t="shared" si="40"/>
        <v>2969</v>
      </c>
      <c r="DU3542">
        <f t="shared" si="40"/>
        <v>3072</v>
      </c>
      <c r="DV3542">
        <f t="shared" si="40"/>
        <v>3161</v>
      </c>
      <c r="DW3542">
        <f t="shared" si="40"/>
        <v>3234</v>
      </c>
      <c r="DX3542">
        <f t="shared" si="40"/>
        <v>3331</v>
      </c>
      <c r="DY3542">
        <f t="shared" si="40"/>
        <v>3449</v>
      </c>
      <c r="DZ3542">
        <f t="shared" si="40"/>
        <v>3560</v>
      </c>
      <c r="EA3542">
        <f t="shared" si="40"/>
        <v>3663</v>
      </c>
      <c r="EB3542">
        <f t="shared" si="40"/>
        <v>3753</v>
      </c>
      <c r="EC3542">
        <f t="shared" si="40"/>
        <v>3884</v>
      </c>
      <c r="ED3542">
        <f t="shared" si="40"/>
        <v>4029</v>
      </c>
      <c r="EE3542">
        <f t="shared" si="40"/>
        <v>4180</v>
      </c>
      <c r="EF3542">
        <f t="shared" si="40"/>
        <v>4301</v>
      </c>
      <c r="EG3542">
        <f t="shared" si="40"/>
        <v>4450</v>
      </c>
      <c r="EH3542">
        <f t="shared" si="40"/>
        <v>4556</v>
      </c>
      <c r="EI3542">
        <f t="shared" si="40"/>
        <v>4711</v>
      </c>
      <c r="EJ3542">
        <f t="shared" si="40"/>
        <v>4870</v>
      </c>
      <c r="EK3542">
        <f t="shared" si="40"/>
        <v>5010</v>
      </c>
      <c r="EL3542">
        <f t="shared" si="40"/>
        <v>5141</v>
      </c>
      <c r="EM3542">
        <f t="shared" si="40"/>
        <v>5312</v>
      </c>
      <c r="EN3542">
        <f t="shared" si="40"/>
        <v>5484</v>
      </c>
      <c r="EO3542">
        <f t="shared" si="40"/>
        <v>5634</v>
      </c>
      <c r="EP3542">
        <f t="shared" si="40"/>
        <v>5793</v>
      </c>
      <c r="EQ3542">
        <f t="shared" si="40"/>
        <v>5990</v>
      </c>
      <c r="ER3542">
        <f t="shared" si="40"/>
        <v>6189</v>
      </c>
      <c r="ES3542">
        <f t="shared" si="40"/>
        <v>6393</v>
      </c>
      <c r="ET3542">
        <f t="shared" si="40"/>
        <v>6692</v>
      </c>
      <c r="EU3542">
        <f t="shared" si="40"/>
        <v>6944</v>
      </c>
      <c r="EV3542">
        <f t="shared" si="40"/>
        <v>7147</v>
      </c>
      <c r="EW3542">
        <f t="shared" si="40"/>
        <v>7344</v>
      </c>
      <c r="EX3542">
        <f t="shared" si="40"/>
        <v>7604</v>
      </c>
      <c r="EY3542">
        <f t="shared" si="40"/>
        <v>7840</v>
      </c>
      <c r="EZ3542">
        <f t="shared" si="41"/>
        <v>8035</v>
      </c>
      <c r="FA3542">
        <f t="shared" si="41"/>
        <v>8255</v>
      </c>
      <c r="FB3542">
        <f t="shared" si="41"/>
        <v>8534</v>
      </c>
      <c r="FC3542">
        <f t="shared" si="41"/>
        <v>8765</v>
      </c>
      <c r="FD3542">
        <f t="shared" si="41"/>
        <v>8978</v>
      </c>
      <c r="FE3542">
        <f t="shared" si="41"/>
        <v>9189</v>
      </c>
      <c r="FF3542">
        <f t="shared" si="41"/>
        <v>9389</v>
      </c>
      <c r="FG3542">
        <f t="shared" si="41"/>
        <v>9566</v>
      </c>
      <c r="FH3542">
        <f t="shared" si="41"/>
        <v>9778</v>
      </c>
      <c r="FI3542">
        <f t="shared" si="41"/>
        <v>10039</v>
      </c>
      <c r="FJ3542">
        <f t="shared" si="41"/>
        <v>10297</v>
      </c>
      <c r="FK3542">
        <f t="shared" si="41"/>
        <v>10535</v>
      </c>
      <c r="FL3542">
        <f t="shared" si="41"/>
        <v>10774</v>
      </c>
      <c r="FM3542">
        <f t="shared" si="41"/>
        <v>10974</v>
      </c>
      <c r="FN3542">
        <f t="shared" si="41"/>
        <v>11253</v>
      </c>
      <c r="FO3542">
        <f t="shared" si="41"/>
        <v>11502</v>
      </c>
      <c r="FP3542">
        <f t="shared" si="41"/>
        <v>11866</v>
      </c>
      <c r="FQ3542">
        <f t="shared" si="41"/>
        <v>12121</v>
      </c>
      <c r="FR3542">
        <f t="shared" si="41"/>
        <v>12342</v>
      </c>
      <c r="FS3542">
        <f t="shared" si="41"/>
        <v>12651</v>
      </c>
      <c r="FT3542">
        <f t="shared" si="41"/>
        <v>12868</v>
      </c>
      <c r="GN3542">
        <f t="shared" si="41"/>
        <v>0</v>
      </c>
    </row>
    <row r="3543" spans="1:196" x14ac:dyDescent="0.55000000000000004">
      <c r="A3543" t="s">
        <v>608</v>
      </c>
      <c r="E3543">
        <f t="shared" si="30"/>
        <v>0</v>
      </c>
      <c r="F3543">
        <f t="shared" si="30"/>
        <v>0</v>
      </c>
      <c r="G3543">
        <f t="shared" si="30"/>
        <v>0</v>
      </c>
      <c r="H3543">
        <f t="shared" si="30"/>
        <v>0</v>
      </c>
      <c r="I3543">
        <f t="shared" si="30"/>
        <v>0</v>
      </c>
      <c r="J3543">
        <f t="shared" si="30"/>
        <v>0</v>
      </c>
      <c r="K3543">
        <f t="shared" si="30"/>
        <v>0</v>
      </c>
      <c r="L3543">
        <f t="shared" si="30"/>
        <v>0</v>
      </c>
      <c r="M3543">
        <f t="shared" si="30"/>
        <v>0</v>
      </c>
      <c r="N3543">
        <f t="shared" si="30"/>
        <v>0</v>
      </c>
      <c r="O3543">
        <f t="shared" si="31"/>
        <v>0</v>
      </c>
      <c r="P3543">
        <f t="shared" si="31"/>
        <v>0</v>
      </c>
      <c r="Q3543">
        <f t="shared" si="31"/>
        <v>0</v>
      </c>
      <c r="R3543">
        <f t="shared" si="31"/>
        <v>0</v>
      </c>
      <c r="S3543">
        <f t="shared" si="31"/>
        <v>0</v>
      </c>
      <c r="T3543">
        <f t="shared" si="31"/>
        <v>0</v>
      </c>
      <c r="U3543">
        <f t="shared" si="31"/>
        <v>0</v>
      </c>
      <c r="V3543">
        <f t="shared" si="31"/>
        <v>0</v>
      </c>
      <c r="W3543">
        <f t="shared" si="31"/>
        <v>0</v>
      </c>
      <c r="X3543">
        <f t="shared" si="31"/>
        <v>0</v>
      </c>
      <c r="Y3543">
        <f t="shared" si="32"/>
        <v>0</v>
      </c>
      <c r="Z3543">
        <f t="shared" si="32"/>
        <v>0</v>
      </c>
      <c r="AA3543">
        <f t="shared" si="32"/>
        <v>0</v>
      </c>
      <c r="AB3543">
        <f t="shared" si="32"/>
        <v>0</v>
      </c>
      <c r="AC3543">
        <f t="shared" si="32"/>
        <v>1</v>
      </c>
      <c r="AD3543">
        <f t="shared" si="32"/>
        <v>1</v>
      </c>
      <c r="AE3543">
        <f t="shared" si="32"/>
        <v>1</v>
      </c>
      <c r="AF3543">
        <f t="shared" si="32"/>
        <v>1</v>
      </c>
      <c r="AG3543">
        <f t="shared" si="32"/>
        <v>1</v>
      </c>
      <c r="AH3543">
        <f t="shared" si="32"/>
        <v>1</v>
      </c>
      <c r="AI3543">
        <f t="shared" si="33"/>
        <v>2</v>
      </c>
      <c r="AJ3543">
        <f t="shared" si="33"/>
        <v>3</v>
      </c>
      <c r="AK3543">
        <f t="shared" si="33"/>
        <v>4</v>
      </c>
      <c r="AL3543">
        <f t="shared" si="33"/>
        <v>8</v>
      </c>
      <c r="AM3543">
        <f t="shared" si="33"/>
        <v>11</v>
      </c>
      <c r="AN3543">
        <f t="shared" si="33"/>
        <v>14</v>
      </c>
      <c r="AO3543">
        <f t="shared" si="33"/>
        <v>19</v>
      </c>
      <c r="AP3543">
        <f t="shared" si="33"/>
        <v>23</v>
      </c>
      <c r="AQ3543">
        <f t="shared" si="33"/>
        <v>31</v>
      </c>
      <c r="AR3543">
        <f t="shared" si="33"/>
        <v>36</v>
      </c>
      <c r="AS3543">
        <f t="shared" si="34"/>
        <v>55</v>
      </c>
      <c r="AT3543">
        <f t="shared" si="34"/>
        <v>85</v>
      </c>
      <c r="AU3543">
        <f t="shared" si="34"/>
        <v>114</v>
      </c>
      <c r="AV3543">
        <f t="shared" si="34"/>
        <v>159</v>
      </c>
      <c r="AW3543">
        <f t="shared" si="34"/>
        <v>215</v>
      </c>
      <c r="AX3543">
        <f t="shared" si="34"/>
        <v>259</v>
      </c>
      <c r="AY3543">
        <f t="shared" si="34"/>
        <v>410</v>
      </c>
      <c r="AZ3543">
        <f t="shared" si="34"/>
        <v>521</v>
      </c>
      <c r="BA3543">
        <f t="shared" si="34"/>
        <v>717</v>
      </c>
      <c r="BB3543">
        <f t="shared" si="34"/>
        <v>958</v>
      </c>
      <c r="BC3543">
        <f t="shared" si="35"/>
        <v>1153</v>
      </c>
      <c r="BD3543">
        <f t="shared" si="35"/>
        <v>1534</v>
      </c>
      <c r="BE3543">
        <f t="shared" si="35"/>
        <v>1820</v>
      </c>
      <c r="BF3543">
        <f t="shared" si="35"/>
        <v>2317</v>
      </c>
      <c r="BG3543">
        <f t="shared" si="35"/>
        <v>2815</v>
      </c>
      <c r="BH3543">
        <f t="shared" si="35"/>
        <v>3419</v>
      </c>
      <c r="BI3543">
        <f t="shared" si="35"/>
        <v>4058</v>
      </c>
      <c r="BJ3543">
        <f t="shared" si="35"/>
        <v>4901</v>
      </c>
      <c r="BK3543">
        <f t="shared" si="35"/>
        <v>6084</v>
      </c>
      <c r="BL3543">
        <f t="shared" si="35"/>
        <v>7518</v>
      </c>
      <c r="BM3543">
        <f t="shared" si="36"/>
        <v>8845</v>
      </c>
      <c r="BN3543">
        <f t="shared" si="36"/>
        <v>10398</v>
      </c>
      <c r="BO3543">
        <f t="shared" si="36"/>
        <v>12229</v>
      </c>
      <c r="BP3543">
        <f t="shared" si="36"/>
        <v>14472</v>
      </c>
      <c r="BQ3543">
        <f t="shared" si="36"/>
        <v>16778</v>
      </c>
      <c r="BR3543">
        <f t="shared" si="36"/>
        <v>19462</v>
      </c>
      <c r="BS3543">
        <f t="shared" si="36"/>
        <v>22223</v>
      </c>
      <c r="BT3543">
        <f t="shared" si="36"/>
        <v>24790</v>
      </c>
      <c r="BU3543">
        <f t="shared" si="36"/>
        <v>27858</v>
      </c>
      <c r="BV3543">
        <f t="shared" si="36"/>
        <v>31133</v>
      </c>
      <c r="BW3543">
        <f t="shared" si="37"/>
        <v>35067</v>
      </c>
      <c r="BX3543">
        <f t="shared" si="37"/>
        <v>39316</v>
      </c>
      <c r="BY3543">
        <f t="shared" si="37"/>
        <v>43578</v>
      </c>
      <c r="BZ3543">
        <f t="shared" si="37"/>
        <v>47640</v>
      </c>
      <c r="CA3543">
        <f t="shared" si="37"/>
        <v>50772</v>
      </c>
      <c r="CB3543">
        <f t="shared" si="37"/>
        <v>54400</v>
      </c>
      <c r="CC3543">
        <f t="shared" si="37"/>
        <v>59500</v>
      </c>
      <c r="CD3543">
        <f t="shared" si="37"/>
        <v>63551</v>
      </c>
      <c r="CE3543">
        <f t="shared" si="37"/>
        <v>68425</v>
      </c>
      <c r="CF3543">
        <f t="shared" si="37"/>
        <v>72978</v>
      </c>
      <c r="CG3543">
        <f t="shared" si="38"/>
        <v>76395</v>
      </c>
      <c r="CH3543">
        <f t="shared" si="38"/>
        <v>79720</v>
      </c>
      <c r="CI3543">
        <f t="shared" si="38"/>
        <v>83069</v>
      </c>
      <c r="CJ3543">
        <f t="shared" si="38"/>
        <v>86758</v>
      </c>
      <c r="CK3543">
        <f t="shared" si="38"/>
        <v>91854</v>
      </c>
      <c r="CL3543">
        <f t="shared" si="38"/>
        <v>96163</v>
      </c>
      <c r="CM3543">
        <f t="shared" si="38"/>
        <v>100383</v>
      </c>
      <c r="CN3543">
        <f t="shared" si="38"/>
        <v>103707</v>
      </c>
      <c r="CO3543">
        <f t="shared" si="38"/>
        <v>106320</v>
      </c>
      <c r="CP3543">
        <f t="shared" si="38"/>
        <v>109269</v>
      </c>
      <c r="CQ3543">
        <f t="shared" si="39"/>
        <v>113100</v>
      </c>
      <c r="CR3543">
        <f t="shared" si="39"/>
        <v>116607</v>
      </c>
      <c r="CS3543">
        <f t="shared" si="39"/>
        <v>119906</v>
      </c>
      <c r="CT3543">
        <f t="shared" si="39"/>
        <v>123344</v>
      </c>
      <c r="CU3543">
        <f t="shared" si="39"/>
        <v>126256</v>
      </c>
      <c r="CV3543">
        <f t="shared" si="39"/>
        <v>128132</v>
      </c>
      <c r="CW3543">
        <f t="shared" si="39"/>
        <v>130322</v>
      </c>
      <c r="CX3543">
        <f t="shared" si="39"/>
        <v>133163</v>
      </c>
      <c r="CY3543">
        <f t="shared" si="39"/>
        <v>136154</v>
      </c>
      <c r="CZ3543">
        <f t="shared" si="39"/>
        <v>138538</v>
      </c>
      <c r="DA3543">
        <f t="shared" si="40"/>
        <v>140512</v>
      </c>
      <c r="DB3543">
        <f t="shared" si="40"/>
        <v>142881</v>
      </c>
      <c r="DC3543">
        <f t="shared" si="40"/>
        <v>144140</v>
      </c>
      <c r="DD3543">
        <f t="shared" si="40"/>
        <v>145751</v>
      </c>
      <c r="DE3543">
        <f t="shared" si="40"/>
        <v>147774</v>
      </c>
      <c r="DF3543">
        <f t="shared" si="40"/>
        <v>150366</v>
      </c>
      <c r="DG3543">
        <f t="shared" si="40"/>
        <v>152257</v>
      </c>
      <c r="DH3543">
        <f t="shared" si="40"/>
        <v>154360</v>
      </c>
      <c r="DI3543">
        <f t="shared" si="40"/>
        <v>155669</v>
      </c>
      <c r="DJ3543">
        <f t="shared" si="40"/>
        <v>156692</v>
      </c>
      <c r="DK3543">
        <f t="shared" si="40"/>
        <v>157936</v>
      </c>
      <c r="DL3543">
        <f t="shared" si="40"/>
        <v>159828</v>
      </c>
      <c r="DM3543">
        <f t="shared" si="40"/>
        <v>161501</v>
      </c>
      <c r="DN3543">
        <f t="shared" si="40"/>
        <v>163210</v>
      </c>
      <c r="DO3543">
        <f t="shared" si="40"/>
        <v>164616</v>
      </c>
      <c r="DP3543">
        <f t="shared" si="40"/>
        <v>165770</v>
      </c>
      <c r="DQ3543">
        <f t="shared" si="40"/>
        <v>167000</v>
      </c>
      <c r="DR3543">
        <f t="shared" si="40"/>
        <v>167867</v>
      </c>
      <c r="DS3543">
        <f t="shared" si="40"/>
        <v>168862</v>
      </c>
      <c r="DT3543">
        <f t="shared" si="40"/>
        <v>170100</v>
      </c>
      <c r="DU3543">
        <f t="shared" si="40"/>
        <v>171158</v>
      </c>
      <c r="DV3543">
        <f t="shared" si="40"/>
        <v>172787</v>
      </c>
      <c r="DW3543">
        <f t="shared" si="40"/>
        <v>173700</v>
      </c>
      <c r="DX3543">
        <f t="shared" si="40"/>
        <v>174322</v>
      </c>
      <c r="DY3543">
        <f t="shared" si="40"/>
        <v>173022</v>
      </c>
      <c r="DZ3543">
        <f t="shared" si="40"/>
        <v>174113</v>
      </c>
      <c r="EA3543">
        <f t="shared" si="40"/>
        <v>175206</v>
      </c>
      <c r="EB3543">
        <f t="shared" si="40"/>
        <v>176196</v>
      </c>
      <c r="EC3543">
        <f t="shared" si="40"/>
        <v>177206</v>
      </c>
      <c r="ED3543">
        <f t="shared" si="40"/>
        <v>178011</v>
      </c>
      <c r="EE3543">
        <f t="shared" si="40"/>
        <v>178493</v>
      </c>
      <c r="EF3543">
        <f t="shared" si="40"/>
        <v>179459</v>
      </c>
      <c r="EG3543">
        <f t="shared" si="40"/>
        <v>180360</v>
      </c>
      <c r="EH3543">
        <f t="shared" si="40"/>
        <v>181304</v>
      </c>
      <c r="EI3543">
        <f t="shared" si="40"/>
        <v>181971</v>
      </c>
      <c r="EJ3543">
        <f t="shared" si="40"/>
        <v>182867</v>
      </c>
      <c r="EK3543">
        <f t="shared" si="40"/>
        <v>183531</v>
      </c>
      <c r="EL3543">
        <f t="shared" si="40"/>
        <v>183933</v>
      </c>
      <c r="EM3543">
        <f t="shared" si="40"/>
        <v>184389</v>
      </c>
      <c r="EN3543">
        <f t="shared" si="40"/>
        <v>185235</v>
      </c>
      <c r="EO3543">
        <f t="shared" si="40"/>
        <v>186026</v>
      </c>
      <c r="EP3543">
        <f t="shared" si="40"/>
        <v>186598</v>
      </c>
      <c r="EQ3543">
        <f t="shared" si="40"/>
        <v>187239</v>
      </c>
      <c r="ER3543">
        <f t="shared" si="40"/>
        <v>187781</v>
      </c>
      <c r="ES3543">
        <f t="shared" si="40"/>
        <v>188099</v>
      </c>
      <c r="ET3543">
        <f t="shared" si="40"/>
        <v>188476</v>
      </c>
      <c r="EU3543">
        <f t="shared" si="40"/>
        <v>189245</v>
      </c>
      <c r="EV3543">
        <f t="shared" si="40"/>
        <v>189986</v>
      </c>
      <c r="EW3543">
        <f t="shared" si="40"/>
        <v>190599</v>
      </c>
      <c r="EX3543">
        <f t="shared" si="40"/>
        <v>192389</v>
      </c>
      <c r="EY3543">
        <f t="shared" si="40"/>
        <v>192893</v>
      </c>
      <c r="EZ3543">
        <f t="shared" si="41"/>
        <v>193180</v>
      </c>
      <c r="FA3543">
        <f t="shared" si="41"/>
        <v>193467</v>
      </c>
      <c r="FB3543">
        <f t="shared" si="41"/>
        <v>194195</v>
      </c>
      <c r="FC3543">
        <f t="shared" si="41"/>
        <v>194697</v>
      </c>
      <c r="FD3543">
        <f t="shared" si="41"/>
        <v>195157</v>
      </c>
      <c r="FE3543">
        <f t="shared" si="41"/>
        <v>195807</v>
      </c>
      <c r="FF3543">
        <f t="shared" si="41"/>
        <v>196224</v>
      </c>
      <c r="FG3543">
        <f t="shared" si="41"/>
        <v>196503</v>
      </c>
      <c r="FH3543">
        <f t="shared" si="41"/>
        <v>196845</v>
      </c>
      <c r="FI3543">
        <f t="shared" si="41"/>
        <v>197411</v>
      </c>
      <c r="FJ3543">
        <f t="shared" si="41"/>
        <v>198019</v>
      </c>
      <c r="FK3543">
        <f t="shared" si="41"/>
        <v>198500</v>
      </c>
      <c r="FL3543">
        <f t="shared" si="41"/>
        <v>199046</v>
      </c>
      <c r="FM3543">
        <f t="shared" si="41"/>
        <v>199437</v>
      </c>
      <c r="FN3543">
        <f t="shared" si="41"/>
        <v>199746</v>
      </c>
      <c r="FO3543">
        <f t="shared" si="41"/>
        <v>200074</v>
      </c>
      <c r="FP3543">
        <f t="shared" si="41"/>
        <v>200672</v>
      </c>
      <c r="FQ3543">
        <f t="shared" si="41"/>
        <v>201196</v>
      </c>
      <c r="FR3543">
        <f t="shared" si="41"/>
        <v>201709</v>
      </c>
      <c r="FS3543">
        <f t="shared" si="41"/>
        <v>202153</v>
      </c>
      <c r="FT3543">
        <f t="shared" si="41"/>
        <v>202665</v>
      </c>
      <c r="GN3543">
        <f t="shared" si="41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5338645418326694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32755471184495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51661746500333305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7984084880636617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83131209652683757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8341097221756757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28350730688935283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90846609535860134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48249452954048139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55946695921528145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6294691224268674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56363070128252313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77221953967487511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8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87933082557909314</v>
      </c>
      <c r="H20" s="94" t="s">
        <v>99</v>
      </c>
      <c r="I20" s="95">
        <f ca="1">INDEX('7_AverageInf'!$C$4:$C$251,MATCH(H20,'7_AverageInf'!$F$4:$F$251,0))</f>
        <v>4.9881235154394299E-2</v>
      </c>
      <c r="J20" s="94" t="s">
        <v>7</v>
      </c>
      <c r="K20" s="95">
        <f ca="1">INDEX('7_AverageInf'!$C$4:$C$251,MATCH(J20,'7_AverageInf'!$F$4:$F$251,0))</f>
        <v>0.71788378928329177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6031654281765235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78532686268912366</v>
      </c>
      <c r="H22" s="94" t="s">
        <v>45</v>
      </c>
      <c r="I22" s="95">
        <f ca="1">INDEX('7_AverageInf'!$C$4:$C$251,MATCH(H22,'7_AverageInf'!$F$4:$F$251,0))</f>
        <v>0.20372102692027855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95528059828540168</v>
      </c>
      <c r="H23" s="94" t="s">
        <v>221</v>
      </c>
      <c r="I23" s="95">
        <f ca="1">INDEX('7_AverageInf'!$C$4:$C$251,MATCH(H23,'7_AverageInf'!$F$4:$F$251,0))</f>
        <v>0.69627234689996187</v>
      </c>
      <c r="J23" s="94" t="s">
        <v>184</v>
      </c>
      <c r="K23" s="95">
        <f ca="1">INDEX('7_AverageInf'!$C$4:$C$251,MATCH(J23,'7_AverageInf'!$F$4:$F$251,0))</f>
        <v>0.44454199590283855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85677064852644491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84620447564721368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70380598947095874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4008722996102998</v>
      </c>
      <c r="H27" s="94" t="s">
        <v>65</v>
      </c>
      <c r="I27" s="95">
        <f ca="1">INDEX('7_AverageInf'!$C$4:$C$251,MATCH(H27,'7_AverageInf'!$F$4:$F$251,0))</f>
        <v>0.79042834028783115</v>
      </c>
      <c r="J27" s="94" t="s">
        <v>5</v>
      </c>
      <c r="K27" s="95">
        <f ca="1">INDEX('7_AverageInf'!$C$4:$C$251,MATCH(J27,'7_AverageInf'!$F$4:$F$251,0))</f>
        <v>0.92605716985589415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4338036857120851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23198011599005799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704150472977928</v>
      </c>
      <c r="J33" s="94" t="s">
        <v>21</v>
      </c>
      <c r="K33" s="95">
        <f ca="1">INDEX('7_AverageInf'!$C$4:$C$251,MATCH(J33,'7_AverageInf'!$F$4:$F$251,0))</f>
        <v>0.51779483600837406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80962479608482851</v>
      </c>
      <c r="D34" s="94"/>
      <c r="F34" s="94"/>
      <c r="H34" s="94" t="s">
        <v>202</v>
      </c>
      <c r="I34" s="95">
        <f ca="1">INDEX('7_AverageInf'!$C$4:$C$251,MATCH(H34,'7_AverageInf'!$F$4:$F$251,0))</f>
        <v>0.6580980576214891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65325824617860007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9.174636911087497E-2</v>
      </c>
      <c r="J37" s="94" t="s">
        <v>231</v>
      </c>
      <c r="K37" s="95">
        <f ca="1">INDEX('7_AverageInf'!$C$4:$C$251,MATCH(J37,'7_AverageInf'!$F$4:$F$251,0))</f>
        <v>0.62264150943396235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68785521986239906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91331214689265527</v>
      </c>
      <c r="D40" s="94"/>
      <c r="F40" s="94"/>
      <c r="H40" s="94" t="s">
        <v>61</v>
      </c>
      <c r="I40" s="95">
        <f ca="1">INDEX('7_AverageInf'!$C$4:$C$251,MATCH(H40,'7_AverageInf'!$F$4:$F$251,0))</f>
        <v>0.15871158738178176</v>
      </c>
      <c r="J40" s="94" t="s">
        <v>8</v>
      </c>
      <c r="K40" s="95">
        <f ca="1">INDEX('7_AverageInf'!$C$4:$C$251,MATCH(J40,'7_AverageInf'!$F$4:$F$251,0))</f>
        <v>0.63353115727002973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66194661458333337</v>
      </c>
      <c r="D41" s="94"/>
      <c r="F41" s="94"/>
      <c r="H41" s="94" t="s">
        <v>41</v>
      </c>
      <c r="I41" s="95">
        <f ca="1">INDEX('7_AverageInf'!$C$4:$C$251,MATCH(H41,'7_AverageInf'!$F$4:$F$251,0))</f>
        <v>0.78599052709338213</v>
      </c>
      <c r="J41" s="94" t="s">
        <v>215</v>
      </c>
      <c r="K41" s="95">
        <f ca="1">INDEX('7_AverageInf'!$C$4:$C$251,MATCH(J41,'7_AverageInf'!$F$4:$F$251,0))</f>
        <v>0.72961816305469551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92989930286599543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70727441094762855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8133581729110605</v>
      </c>
      <c r="D43" s="94"/>
      <c r="F43" s="94"/>
      <c r="H43" s="94" t="s">
        <v>51</v>
      </c>
      <c r="I43" s="95">
        <f ca="1">INDEX('7_AverageInf'!$C$4:$C$251,MATCH(H43,'7_AverageInf'!$F$4:$F$251,0))</f>
        <v>0.8283564991599206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41815360744763375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880277252678008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8199982306924307</v>
      </c>
      <c r="J47" s="94" t="s">
        <v>4</v>
      </c>
      <c r="K47" s="95">
        <f ca="1">INDEX('7_AverageInf'!$C$4:$C$251,MATCH(J47,'7_AverageInf'!$F$4:$F$251,0))</f>
        <v>0.70850840174230978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6944425595440048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8298453048455855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